>
            <v>156670795</v>
          </cell>
          <cell r="F177">
            <v>156670795</v>
          </cell>
          <cell r="G177">
            <v>156670795</v>
          </cell>
          <cell r="H177">
            <v>0</v>
          </cell>
        </row>
        <row r="178">
          <cell r="A178">
            <v>242411</v>
          </cell>
          <cell r="B178" t="str">
            <v xml:space="preserve">EMBARGOS JUDICIALES </v>
          </cell>
          <cell r="C178">
            <v>13014486</v>
          </cell>
          <cell r="D178">
            <v>108992555</v>
          </cell>
          <cell r="E178">
            <v>116157679</v>
          </cell>
          <cell r="F178">
            <v>20179610</v>
          </cell>
          <cell r="G178">
            <v>20179610</v>
          </cell>
          <cell r="H178">
            <v>0</v>
          </cell>
        </row>
        <row r="179">
          <cell r="A179">
            <v>242490</v>
          </cell>
          <cell r="B179" t="str">
            <v xml:space="preserve">OTROS DESCUENTOS DE NÓMINA </v>
          </cell>
          <cell r="C179">
            <v>446077183</v>
          </cell>
          <cell r="D179">
            <v>4734451739</v>
          </cell>
          <cell r="E179">
            <v>5608256835</v>
          </cell>
          <cell r="F179">
            <v>1319882279</v>
          </cell>
          <cell r="G179">
            <v>1319882279</v>
          </cell>
          <cell r="H179">
            <v>0</v>
          </cell>
        </row>
        <row r="180">
          <cell r="A180">
            <v>2436</v>
          </cell>
          <cell r="B180" t="str">
            <v xml:space="preserve">RETENCIÓN EN LA FUENTE E IMPUESTO DE TIMBRE </v>
          </cell>
          <cell r="C180">
            <v>472948602</v>
          </cell>
          <cell r="D180">
            <v>1707162320</v>
          </cell>
          <cell r="E180">
            <v>2136981813</v>
          </cell>
          <cell r="F180">
            <v>902768095</v>
          </cell>
          <cell r="G180">
            <v>902768095</v>
          </cell>
          <cell r="H180">
            <v>0</v>
          </cell>
        </row>
        <row r="181">
          <cell r="A181">
            <v>243603</v>
          </cell>
          <cell r="B181" t="str">
            <v xml:space="preserve">HONORARIOS </v>
          </cell>
          <cell r="C181">
            <v>28787720</v>
          </cell>
          <cell r="D181">
            <v>252879893</v>
          </cell>
          <cell r="E181">
            <v>387782166</v>
          </cell>
          <cell r="F181">
            <v>163689993</v>
          </cell>
          <cell r="G181">
            <v>163689993</v>
          </cell>
          <cell r="H181">
            <v>0</v>
          </cell>
        </row>
        <row r="182">
          <cell r="A182">
            <v>243605</v>
          </cell>
          <cell r="B182" t="str">
            <v xml:space="preserve">SERVICIOS </v>
          </cell>
          <cell r="C182">
            <v>39321059</v>
          </cell>
          <cell r="D182">
            <v>148803196</v>
          </cell>
          <cell r="E182">
            <v>178943543</v>
          </cell>
          <cell r="F182">
            <v>69461406</v>
          </cell>
          <cell r="G182">
            <v>69461406</v>
          </cell>
          <cell r="H182">
            <v>0</v>
          </cell>
        </row>
        <row r="183">
          <cell r="A183">
            <v>243606</v>
          </cell>
          <cell r="B183" t="str">
            <v xml:space="preserve">ARRENDAMIENTOS </v>
          </cell>
          <cell r="C183">
            <v>575849</v>
          </cell>
          <cell r="D183">
            <v>2323741</v>
          </cell>
          <cell r="E183">
            <v>2226692</v>
          </cell>
          <cell r="F183">
            <v>478800</v>
          </cell>
          <cell r="G183">
            <v>478800</v>
          </cell>
          <cell r="H183">
            <v>0</v>
          </cell>
        </row>
        <row r="184">
          <cell r="A184">
            <v>243607</v>
          </cell>
          <cell r="B184" t="str">
            <v xml:space="preserve">RENDIMIENTOS FINANCIEROS E INTERESES </v>
          </cell>
          <cell r="C184">
            <v>933789</v>
          </cell>
          <cell r="D184">
            <v>933789</v>
          </cell>
          <cell r="E184">
            <v>13023306</v>
          </cell>
          <cell r="F184">
            <v>13023306</v>
          </cell>
          <cell r="G184">
            <v>13023306</v>
          </cell>
          <cell r="H184">
            <v>0</v>
          </cell>
        </row>
        <row r="185">
          <cell r="A185">
            <v>243608</v>
          </cell>
          <cell r="B185" t="str">
            <v xml:space="preserve">COMPRAS </v>
          </cell>
          <cell r="C185">
            <v>46706401</v>
          </cell>
          <cell r="D185">
            <v>167244914</v>
          </cell>
          <cell r="E185">
            <v>171583782</v>
          </cell>
          <cell r="F185">
            <v>51045269</v>
          </cell>
          <cell r="G185">
            <v>51045269</v>
          </cell>
          <cell r="H185">
            <v>0</v>
          </cell>
        </row>
        <row r="186">
          <cell r="A186">
            <v>243615</v>
          </cell>
          <cell r="B186" t="str">
            <v xml:space="preserve">RENTAS DE TRABAJO </v>
          </cell>
          <cell r="C186">
            <v>299862465</v>
          </cell>
          <cell r="D186">
            <v>915177085</v>
          </cell>
          <cell r="E186">
            <v>1072302438</v>
          </cell>
          <cell r="F186">
            <v>456987818</v>
          </cell>
          <cell r="G186">
            <v>456987818</v>
          </cell>
          <cell r="H186">
            <v>0</v>
          </cell>
        </row>
        <row r="187">
          <cell r="A187">
            <v>243625</v>
          </cell>
          <cell r="B187" t="str">
            <v xml:space="preserve">IMPUESTO A LAS VENTAS RETENIDO </v>
          </cell>
          <cell r="C187">
            <v>45648047</v>
          </cell>
          <cell r="D187">
            <v>169966618</v>
          </cell>
          <cell r="E187">
            <v>221205313</v>
          </cell>
          <cell r="F187">
            <v>96886742</v>
          </cell>
          <cell r="G187">
            <v>96886742</v>
          </cell>
          <cell r="H187">
            <v>0</v>
          </cell>
        </row>
        <row r="188">
          <cell r="A188">
            <v>243626</v>
          </cell>
          <cell r="B188" t="str">
            <v xml:space="preserve">CONTRATOS DE CONSTRUCCIÓN </v>
          </cell>
          <cell r="C188">
            <v>6268037</v>
          </cell>
          <cell r="D188">
            <v>31143350</v>
          </cell>
          <cell r="E188">
            <v>38070189</v>
          </cell>
          <cell r="F188">
            <v>13194876</v>
          </cell>
          <cell r="G188">
            <v>13194876</v>
          </cell>
          <cell r="H188">
            <v>0</v>
          </cell>
        </row>
        <row r="189">
          <cell r="A189">
            <v>243627</v>
          </cell>
          <cell r="B189" t="str">
            <v xml:space="preserve">RETENCIÓN DE IMPUESTO DE INDUSTRIA Y COMERCIO POR COMPRAS </v>
          </cell>
          <cell r="C189">
            <v>4845235</v>
          </cell>
          <cell r="D189">
            <v>18689734</v>
          </cell>
          <cell r="E189">
            <v>51844384</v>
          </cell>
          <cell r="F189">
            <v>37999885</v>
          </cell>
          <cell r="G189">
            <v>37999885</v>
          </cell>
          <cell r="H189">
            <v>0</v>
          </cell>
        </row>
        <row r="190">
          <cell r="A190">
            <v>2440</v>
          </cell>
          <cell r="B190" t="str">
            <v xml:space="preserve">IMPUESTOS, CONTRIBUCIONES Y TASAS </v>
          </cell>
          <cell r="C190">
            <v>5973632</v>
          </cell>
          <cell r="D190">
            <v>137578423</v>
          </cell>
          <cell r="E190">
            <v>137578423</v>
          </cell>
          <cell r="F190">
            <v>5973632</v>
          </cell>
          <cell r="G190">
            <v>5973632</v>
          </cell>
          <cell r="H190">
            <v>0</v>
          </cell>
        </row>
        <row r="191">
          <cell r="A191">
            <v>244003</v>
          </cell>
          <cell r="B191" t="str">
            <v xml:space="preserve">IMPUESTO PREDIAL UNIFICADO </v>
          </cell>
          <cell r="C191">
            <v>0</v>
          </cell>
          <cell r="D191">
            <v>137578423</v>
          </cell>
          <cell r="E191">
            <v>137578423</v>
          </cell>
          <cell r="F191">
            <v>0</v>
          </cell>
          <cell r="G191">
            <v>0</v>
          </cell>
          <cell r="H191">
            <v>0</v>
          </cell>
        </row>
        <row r="192">
          <cell r="A192">
            <v>244014</v>
          </cell>
          <cell r="B192" t="str">
            <v xml:space="preserve">CUOTA DE FISCALIZACIÓN Y AUDITAJE </v>
          </cell>
          <cell r="C192">
            <v>5973632</v>
          </cell>
          <cell r="D192">
            <v>0</v>
          </cell>
          <cell r="E192">
            <v>0</v>
          </cell>
          <cell r="F192">
            <v>5973632</v>
          </cell>
          <cell r="G192">
            <v>5973632</v>
          </cell>
          <cell r="H192">
            <v>0</v>
          </cell>
        </row>
        <row r="193">
          <cell r="A193">
            <v>2445</v>
          </cell>
          <cell r="B193" t="str">
            <v xml:space="preserve">IMPUESTO AL VALOR AGREGADO - IVA </v>
          </cell>
          <cell r="C193">
            <v>17005975</v>
          </cell>
          <cell r="D193">
            <v>34978478</v>
          </cell>
          <cell r="E193">
            <v>50534601</v>
          </cell>
          <cell r="F193">
            <v>32562098</v>
          </cell>
          <cell r="G193">
            <v>32562098</v>
          </cell>
          <cell r="H193">
            <v>0</v>
          </cell>
        </row>
        <row r="194">
          <cell r="A194">
            <v>244502</v>
          </cell>
          <cell r="B194" t="str">
            <v xml:space="preserve">VENTA DE SERVICIOS </v>
          </cell>
          <cell r="C194">
            <v>17005975</v>
          </cell>
          <cell r="D194">
            <v>34978478</v>
          </cell>
          <cell r="E194">
            <v>50534601</v>
          </cell>
          <cell r="F194">
            <v>32562098</v>
          </cell>
          <cell r="G194">
            <v>32562098</v>
          </cell>
          <cell r="H194">
            <v>0</v>
          </cell>
        </row>
        <row r="195">
          <cell r="A195">
            <v>2460</v>
          </cell>
          <cell r="B195" t="str">
            <v xml:space="preserve">CRÉDITOS JUDICIALES </v>
          </cell>
          <cell r="C195">
            <v>0</v>
          </cell>
          <cell r="D195">
            <v>563596555</v>
          </cell>
          <cell r="E195">
            <v>864975645</v>
          </cell>
          <cell r="F195">
            <v>301379090</v>
          </cell>
          <cell r="G195">
            <v>301379090</v>
          </cell>
          <cell r="H195">
            <v>0</v>
          </cell>
        </row>
        <row r="196">
          <cell r="A196">
            <v>246002</v>
          </cell>
          <cell r="B196" t="str">
            <v xml:space="preserve">SENTENCIAS </v>
          </cell>
          <cell r="C196">
            <v>0</v>
          </cell>
          <cell r="D196">
            <v>563596555</v>
          </cell>
          <cell r="E196">
            <v>864975645</v>
          </cell>
          <cell r="F196">
            <v>301379090</v>
          </cell>
          <cell r="G196">
            <v>301379090</v>
          </cell>
          <cell r="H196">
            <v>0</v>
          </cell>
        </row>
        <row r="197">
          <cell r="A197">
            <v>2490</v>
          </cell>
          <cell r="B197" t="str">
            <v xml:space="preserve">OTRAS CUENTAS POR PAGAR </v>
          </cell>
          <cell r="C197">
            <v>8581289987</v>
          </cell>
          <cell r="D197">
            <v>30198637796</v>
          </cell>
          <cell r="E197">
            <v>33411728656</v>
          </cell>
          <cell r="F197">
            <v>11794380847</v>
          </cell>
          <cell r="G197">
            <v>11794380847</v>
          </cell>
          <cell r="H197">
            <v>0</v>
          </cell>
        </row>
        <row r="198">
          <cell r="A198">
            <v>249027</v>
          </cell>
          <cell r="B198" t="str">
            <v xml:space="preserve">VIÁTICOS Y GASTOS DE VIAJE </v>
          </cell>
          <cell r="C198">
            <v>4245475</v>
          </cell>
          <cell r="D198">
            <v>112086470</v>
          </cell>
          <cell r="E198">
            <v>108754560</v>
          </cell>
          <cell r="F198">
            <v>913565</v>
          </cell>
          <cell r="G198">
            <v>913565</v>
          </cell>
          <cell r="H198">
            <v>0</v>
          </cell>
        </row>
        <row r="199">
          <cell r="A199">
            <v>249028</v>
          </cell>
          <cell r="B199" t="str">
            <v xml:space="preserve">SEGUROS </v>
          </cell>
          <cell r="C199">
            <v>630093</v>
          </cell>
          <cell r="D199">
            <v>1751586</v>
          </cell>
          <cell r="E199">
            <v>3017763</v>
          </cell>
          <cell r="F199">
            <v>1896270</v>
          </cell>
          <cell r="G199">
            <v>1896270</v>
          </cell>
          <cell r="H199">
            <v>0</v>
          </cell>
        </row>
        <row r="200">
          <cell r="A200">
            <v>249050</v>
          </cell>
          <cell r="B200" t="str">
            <v xml:space="preserve">APORTES AL ICBF Y SENA </v>
          </cell>
          <cell r="C200">
            <v>311998100</v>
          </cell>
          <cell r="D200">
            <v>982615100</v>
          </cell>
          <cell r="E200">
            <v>1221699400</v>
          </cell>
          <cell r="F200">
            <v>551082400</v>
          </cell>
          <cell r="G200">
            <v>551082400</v>
          </cell>
          <cell r="H200">
            <v>0</v>
          </cell>
        </row>
        <row r="201">
          <cell r="A201">
            <v>249051</v>
          </cell>
          <cell r="B201" t="str">
            <v xml:space="preserve">SERVICIOS PÚBLICOS </v>
          </cell>
          <cell r="C201">
            <v>8340234</v>
          </cell>
          <cell r="D201">
            <v>770827819</v>
          </cell>
          <cell r="E201">
            <v>769204352</v>
          </cell>
          <cell r="F201">
            <v>6716767</v>
          </cell>
          <cell r="G201">
            <v>6716767</v>
          </cell>
          <cell r="H201">
            <v>0</v>
          </cell>
        </row>
        <row r="202">
          <cell r="A202">
            <v>249054</v>
          </cell>
          <cell r="B202" t="str">
            <v xml:space="preserve">HONORARIOS </v>
          </cell>
          <cell r="C202">
            <v>3192382364</v>
          </cell>
          <cell r="D202">
            <v>14709965951</v>
          </cell>
          <cell r="E202">
            <v>16848888274</v>
          </cell>
          <cell r="F202">
            <v>5331304687</v>
          </cell>
          <cell r="G202">
            <v>5331304687</v>
          </cell>
          <cell r="H202">
            <v>0</v>
          </cell>
        </row>
        <row r="203">
          <cell r="A203">
            <v>249055</v>
          </cell>
          <cell r="B203" t="str">
            <v xml:space="preserve">SERVICIOS </v>
          </cell>
          <cell r="C203">
            <v>4962281867</v>
          </cell>
          <cell r="D203">
            <v>13472475593</v>
          </cell>
          <cell r="E203">
            <v>14368747253</v>
          </cell>
          <cell r="F203">
            <v>5858553527</v>
          </cell>
          <cell r="G203">
            <v>5858553527</v>
          </cell>
          <cell r="H203">
            <v>0</v>
          </cell>
        </row>
        <row r="204">
          <cell r="A204">
            <v>249058</v>
          </cell>
          <cell r="B204" t="str">
            <v xml:space="preserve">ARRENDAMIENTO OPERATIVO </v>
          </cell>
          <cell r="C204">
            <v>101411854</v>
          </cell>
          <cell r="D204">
            <v>148915277</v>
          </cell>
          <cell r="E204">
            <v>91417054</v>
          </cell>
          <cell r="F204">
            <v>43913631</v>
          </cell>
          <cell r="G204">
            <v>43913631</v>
          </cell>
          <cell r="H204">
            <v>0</v>
          </cell>
        </row>
        <row r="205">
          <cell r="A205">
            <v>25</v>
          </cell>
          <cell r="B205" t="str">
            <v xml:space="preserve">BENEFICIOS A LOS EMPLEADOS </v>
          </cell>
          <cell r="C205">
            <v>28260117926</v>
          </cell>
          <cell r="D205">
            <v>22338554551</v>
          </cell>
          <cell r="E205">
            <v>22525541480</v>
          </cell>
          <cell r="F205">
            <v>28447104855</v>
          </cell>
          <cell r="G205">
            <v>8936634957</v>
          </cell>
          <cell r="H205">
            <v>19510469898</v>
          </cell>
        </row>
        <row r="206">
          <cell r="A206">
            <v>2511</v>
          </cell>
          <cell r="B206" t="str">
            <v xml:space="preserve">BENEFICIOS A LOS EMPLEADOS A CORTO PLAZO </v>
          </cell>
          <cell r="C206">
            <v>9729323351</v>
          </cell>
          <cell r="D206">
            <v>21003138487</v>
          </cell>
          <cell r="E206">
            <v>20210450093</v>
          </cell>
          <cell r="F206">
            <v>8936634957</v>
          </cell>
          <cell r="G206">
            <v>8936634957</v>
          </cell>
          <cell r="H206">
            <v>0</v>
          </cell>
        </row>
        <row r="207">
          <cell r="A207">
            <v>251101</v>
          </cell>
          <cell r="B207" t="str">
            <v xml:space="preserve">NÓMINA POR PAGAR </v>
          </cell>
          <cell r="C207">
            <v>1020812144</v>
          </cell>
          <cell r="D207">
            <v>13467281585</v>
          </cell>
          <cell r="E207">
            <v>12448466146</v>
          </cell>
          <cell r="F207">
            <v>1996705</v>
          </cell>
          <cell r="G207">
            <v>1996705</v>
          </cell>
          <cell r="H207">
            <v>0</v>
          </cell>
        </row>
        <row r="208">
          <cell r="A208">
            <v>251102</v>
          </cell>
          <cell r="B208" t="str">
            <v xml:space="preserve">CESANTÍAS </v>
          </cell>
          <cell r="C208">
            <v>2162724884</v>
          </cell>
          <cell r="D208">
            <v>187850342</v>
          </cell>
          <cell r="E208">
            <v>1150973139</v>
          </cell>
          <cell r="F208">
            <v>3125847681</v>
          </cell>
          <cell r="G208">
            <v>3125847681</v>
          </cell>
          <cell r="H208">
            <v>0</v>
          </cell>
        </row>
        <row r="209">
          <cell r="A209">
            <v>251103</v>
          </cell>
          <cell r="B209" t="str">
            <v xml:space="preserve">INTERESES SOBRE CESANTÍAS </v>
          </cell>
          <cell r="C209">
            <v>165781196</v>
          </cell>
          <cell r="D209">
            <v>10720436</v>
          </cell>
          <cell r="E209">
            <v>180146596</v>
          </cell>
          <cell r="F209">
            <v>335207356</v>
          </cell>
          <cell r="G209">
            <v>335207356</v>
          </cell>
          <cell r="H209">
            <v>0</v>
          </cell>
        </row>
        <row r="210">
          <cell r="A210">
            <v>251104</v>
          </cell>
          <cell r="B210" t="str">
            <v xml:space="preserve">VACACIONES </v>
          </cell>
          <cell r="C210">
            <v>1850879797</v>
          </cell>
          <cell r="D210">
            <v>777380765</v>
          </cell>
          <cell r="E210">
            <v>774534275</v>
          </cell>
          <cell r="F210">
            <v>1848033307</v>
          </cell>
          <cell r="G210">
            <v>1848033307</v>
          </cell>
          <cell r="H210">
            <v>0</v>
          </cell>
        </row>
        <row r="211">
          <cell r="A211">
            <v>251105</v>
          </cell>
          <cell r="B211" t="str">
            <v xml:space="preserve">PRIMA DE VACACIONES </v>
          </cell>
          <cell r="C211">
            <v>1202266642</v>
          </cell>
          <cell r="D211">
            <v>511247583</v>
          </cell>
          <cell r="E211">
            <v>498226566</v>
          </cell>
          <cell r="F211">
            <v>1189245625</v>
          </cell>
          <cell r="G211">
            <v>1189245625</v>
          </cell>
          <cell r="H211">
            <v>0</v>
          </cell>
        </row>
        <row r="212">
          <cell r="A212">
            <v>251106</v>
          </cell>
          <cell r="B212" t="str">
            <v xml:space="preserve">PRIMA DE SERVICIOS </v>
          </cell>
          <cell r="C212">
            <v>231723112</v>
          </cell>
          <cell r="D212">
            <v>104968011</v>
          </cell>
          <cell r="E212">
            <v>619201362</v>
          </cell>
          <cell r="F212">
            <v>745956463</v>
          </cell>
          <cell r="G212">
            <v>745956463</v>
          </cell>
          <cell r="H212">
            <v>0</v>
          </cell>
        </row>
        <row r="213">
          <cell r="A213">
            <v>251107</v>
          </cell>
          <cell r="B213" t="str">
            <v xml:space="preserve">PRIMA DE NAVIDAD </v>
          </cell>
          <cell r="C213">
            <v>2232366922</v>
          </cell>
          <cell r="D213">
            <v>3102155935</v>
          </cell>
          <cell r="E213">
            <v>869789013</v>
          </cell>
          <cell r="F213">
            <v>0</v>
          </cell>
          <cell r="G213">
            <v>0</v>
          </cell>
          <cell r="H213">
            <v>0</v>
          </cell>
        </row>
        <row r="214">
          <cell r="A214">
            <v>251109</v>
          </cell>
          <cell r="B214" t="str">
            <v xml:space="preserve">BONIFICACIONES </v>
          </cell>
          <cell r="C214">
            <v>22767505</v>
          </cell>
          <cell r="D214">
            <v>262521188</v>
          </cell>
          <cell r="E214">
            <v>952873833</v>
          </cell>
          <cell r="F214">
            <v>713120150</v>
          </cell>
          <cell r="G214">
            <v>713120150</v>
          </cell>
          <cell r="H214">
            <v>0</v>
          </cell>
        </row>
        <row r="215">
          <cell r="A215">
            <v>251110</v>
          </cell>
          <cell r="B215" t="str">
            <v xml:space="preserve">OTRAS PRIMAS </v>
          </cell>
          <cell r="C215">
            <v>1650211</v>
          </cell>
          <cell r="D215">
            <v>0</v>
          </cell>
          <cell r="E215">
            <v>5060657</v>
          </cell>
          <cell r="F215">
            <v>6710868</v>
          </cell>
          <cell r="G215">
            <v>6710868</v>
          </cell>
          <cell r="H215">
            <v>0</v>
          </cell>
        </row>
        <row r="216">
          <cell r="A216">
            <v>251111</v>
          </cell>
          <cell r="B216" t="str">
            <v xml:space="preserve">APORTES A RIESGOS LABORALES </v>
          </cell>
          <cell r="C216">
            <v>77325200</v>
          </cell>
          <cell r="D216">
            <v>287284803</v>
          </cell>
          <cell r="E216">
            <v>286099403</v>
          </cell>
          <cell r="F216">
            <v>76139800</v>
          </cell>
          <cell r="G216">
            <v>76139800</v>
          </cell>
          <cell r="H216">
            <v>0</v>
          </cell>
        </row>
        <row r="217">
          <cell r="A217">
            <v>251122</v>
          </cell>
          <cell r="B217" t="str">
            <v xml:space="preserve">APORTES A FONDOS PENSIONALES - EMPLEADOR </v>
          </cell>
          <cell r="C217">
            <v>449544398</v>
          </cell>
          <cell r="D217">
            <v>1357728828</v>
          </cell>
          <cell r="E217">
            <v>1365803812</v>
          </cell>
          <cell r="F217">
            <v>457619382</v>
          </cell>
          <cell r="G217">
            <v>457619382</v>
          </cell>
          <cell r="H217">
            <v>0</v>
          </cell>
        </row>
        <row r="218">
          <cell r="A218">
            <v>251123</v>
          </cell>
          <cell r="B218" t="str">
            <v xml:space="preserve">APORTES A SEGURIDAD SOCIAL EN SALUD - EMPLEADOR </v>
          </cell>
          <cell r="C218">
            <v>311481340</v>
          </cell>
          <cell r="D218">
            <v>933999011</v>
          </cell>
          <cell r="E218">
            <v>942423469</v>
          </cell>
          <cell r="F218">
            <v>319905798</v>
          </cell>
          <cell r="G218">
            <v>319905798</v>
          </cell>
          <cell r="H218">
            <v>0</v>
          </cell>
        </row>
        <row r="219">
          <cell r="A219">
            <v>251190</v>
          </cell>
          <cell r="B219" t="str">
            <v xml:space="preserve">OTROS BENEFICIOS A LOS EMPLEADOS A CORTO PLAZO </v>
          </cell>
          <cell r="C219">
            <v>0</v>
          </cell>
          <cell r="D219">
            <v>0</v>
          </cell>
          <cell r="E219">
            <v>116851822</v>
          </cell>
          <cell r="F219">
            <v>116851822</v>
          </cell>
          <cell r="G219">
            <v>116851822</v>
          </cell>
          <cell r="H219">
            <v>0</v>
          </cell>
        </row>
        <row r="220">
          <cell r="A220">
            <v>2512</v>
          </cell>
          <cell r="B220" t="str">
            <v xml:space="preserve">BENEFICIOS A LOS EMPLEADOS A LARGO PLAZO </v>
          </cell>
          <cell r="C220">
            <v>4463644490</v>
          </cell>
          <cell r="D220">
            <v>418476275</v>
          </cell>
          <cell r="E220">
            <v>808128733</v>
          </cell>
          <cell r="F220">
            <v>4853296948</v>
          </cell>
          <cell r="G220">
            <v>0</v>
          </cell>
          <cell r="H220">
            <v>4853296948</v>
          </cell>
        </row>
        <row r="221">
          <cell r="A221">
            <v>251201</v>
          </cell>
          <cell r="B221" t="str">
            <v xml:space="preserve">BONIFICACIONES </v>
          </cell>
          <cell r="C221">
            <v>474026701</v>
          </cell>
          <cell r="D221">
            <v>23333574</v>
          </cell>
          <cell r="E221">
            <v>54198679</v>
          </cell>
          <cell r="F221">
            <v>504891806</v>
          </cell>
          <cell r="G221">
            <v>0</v>
          </cell>
          <cell r="H221">
            <v>504891806</v>
          </cell>
        </row>
        <row r="222">
          <cell r="A222">
            <v>251202</v>
          </cell>
          <cell r="B222" t="str">
            <v xml:space="preserve">PRIMAS </v>
          </cell>
          <cell r="C222">
            <v>0</v>
          </cell>
          <cell r="D222">
            <v>105984216</v>
          </cell>
          <cell r="E222">
            <v>515703811</v>
          </cell>
          <cell r="F222">
            <v>409719595</v>
          </cell>
          <cell r="G222">
            <v>0</v>
          </cell>
          <cell r="H222">
            <v>409719595</v>
          </cell>
        </row>
        <row r="223">
          <cell r="A223">
            <v>251290</v>
          </cell>
          <cell r="B223" t="str">
            <v xml:space="preserve">OTROS BENEFICIOS A LOS EMPLEADOS A LARGO PLAZO </v>
          </cell>
          <cell r="C223">
            <v>3989617789</v>
          </cell>
          <cell r="D223">
            <v>289158485</v>
          </cell>
          <cell r="E223">
            <v>238226243</v>
          </cell>
          <cell r="F223">
            <v>3938685547</v>
          </cell>
          <cell r="G223">
            <v>0</v>
          </cell>
          <cell r="H223">
            <v>3938685547</v>
          </cell>
        </row>
        <row r="224">
          <cell r="A224">
            <v>2514</v>
          </cell>
          <cell r="B224" t="str">
            <v xml:space="preserve">BENEFICIOS POSEMPLEO - PENSIONES </v>
          </cell>
          <cell r="C224">
            <v>14067150085</v>
          </cell>
          <cell r="D224">
            <v>916939789</v>
          </cell>
          <cell r="E224">
            <v>1506962654</v>
          </cell>
          <cell r="F224">
            <v>14657172950</v>
          </cell>
          <cell r="G224">
            <v>0</v>
          </cell>
          <cell r="H224">
            <v>14657172950</v>
          </cell>
        </row>
        <row r="225">
          <cell r="A225">
            <v>251405</v>
          </cell>
          <cell r="B225" t="str">
            <v xml:space="preserve">CUOTAS PARTES DE PENSIONES </v>
          </cell>
          <cell r="C225">
            <v>621329401</v>
          </cell>
          <cell r="D225">
            <v>2891941</v>
          </cell>
          <cell r="E225">
            <v>37161695</v>
          </cell>
          <cell r="F225">
            <v>655599155</v>
          </cell>
          <cell r="G225">
            <v>0</v>
          </cell>
          <cell r="H225">
            <v>655599155</v>
          </cell>
        </row>
        <row r="226">
          <cell r="A226">
            <v>251415</v>
          </cell>
          <cell r="B226" t="str">
            <v xml:space="preserve">CÁLCULO ACTUARIAL PASIVO PENSIONAL CONMUTADO </v>
          </cell>
          <cell r="C226">
            <v>13445820684</v>
          </cell>
          <cell r="D226">
            <v>914047848</v>
          </cell>
          <cell r="E226">
            <v>1469800959</v>
          </cell>
          <cell r="F226">
            <v>14001573795</v>
          </cell>
          <cell r="G226">
            <v>0</v>
          </cell>
          <cell r="H226">
            <v>14001573795</v>
          </cell>
        </row>
        <row r="227">
          <cell r="A227">
            <v>27</v>
          </cell>
          <cell r="B227" t="str">
            <v xml:space="preserve">PROVISIONES </v>
          </cell>
          <cell r="C227">
            <v>10648421633</v>
          </cell>
          <cell r="D227">
            <v>32829566909</v>
          </cell>
          <cell r="E227">
            <v>33026675203</v>
          </cell>
          <cell r="F227">
            <v>10845529927</v>
          </cell>
          <cell r="G227">
            <v>7934496583</v>
          </cell>
          <cell r="H227">
            <v>2911033344</v>
          </cell>
        </row>
        <row r="228">
          <cell r="A228">
            <v>2701</v>
          </cell>
          <cell r="B228" t="str">
            <v xml:space="preserve">LITIGIOS Y DEMANDAS </v>
          </cell>
          <cell r="C228">
            <v>10648421633</v>
          </cell>
          <cell r="D228">
            <v>32829566909</v>
          </cell>
          <cell r="E228">
            <v>33026675203</v>
          </cell>
          <cell r="F228">
            <v>10845529927</v>
          </cell>
          <cell r="G228">
            <v>7934496583</v>
          </cell>
          <cell r="H228">
            <v>2911033344</v>
          </cell>
        </row>
        <row r="229">
          <cell r="A229">
            <v>270101</v>
          </cell>
          <cell r="B229" t="str">
            <v xml:space="preserve">CIVILES </v>
          </cell>
          <cell r="C229">
            <v>6974558173</v>
          </cell>
          <cell r="D229">
            <v>21642747088</v>
          </cell>
          <cell r="E229">
            <v>21809917282</v>
          </cell>
          <cell r="F229">
            <v>7141728367</v>
          </cell>
          <cell r="G229">
            <v>6812370033</v>
          </cell>
          <cell r="H229">
            <v>329358334</v>
          </cell>
        </row>
        <row r="230">
          <cell r="A230">
            <v>270105</v>
          </cell>
          <cell r="B230" t="str">
            <v xml:space="preserve">LABORALES </v>
          </cell>
          <cell r="C230">
            <v>3673863460</v>
          </cell>
          <cell r="D230">
            <v>11186819821</v>
          </cell>
          <cell r="E230">
            <v>11216757921</v>
          </cell>
          <cell r="F230">
            <v>3703801560</v>
          </cell>
          <cell r="G230">
            <v>1122126550</v>
          </cell>
          <cell r="H230">
            <v>2581675010</v>
          </cell>
        </row>
        <row r="231">
          <cell r="A231">
            <v>29</v>
          </cell>
          <cell r="B231" t="str">
            <v xml:space="preserve">OTROS PASIVOS </v>
          </cell>
          <cell r="C231">
            <v>479919594</v>
          </cell>
          <cell r="D231">
            <v>453426070</v>
          </cell>
          <cell r="E231">
            <v>482178726</v>
          </cell>
          <cell r="F231">
            <v>512286031</v>
          </cell>
          <cell r="G231">
            <v>508672250</v>
          </cell>
          <cell r="H231">
            <v>0</v>
          </cell>
        </row>
        <row r="232">
          <cell r="A232">
            <v>2901</v>
          </cell>
          <cell r="B232" t="str">
            <v xml:space="preserve">AVANCES Y ANTICIPOS RECIBIDOS </v>
          </cell>
          <cell r="C232">
            <v>342867522</v>
          </cell>
          <cell r="D232">
            <v>453426070</v>
          </cell>
          <cell r="E232">
            <v>481727689</v>
          </cell>
          <cell r="F232">
            <v>371169141</v>
          </cell>
          <cell r="G232">
            <v>371169141</v>
          </cell>
          <cell r="H232">
            <v>0</v>
          </cell>
        </row>
        <row r="233">
          <cell r="A233">
            <v>290101</v>
          </cell>
          <cell r="B233" t="str">
            <v xml:space="preserve">ANTICIPOS SOBRE VENTAS DE BIENES Y SERVICIOS </v>
          </cell>
          <cell r="C233">
            <v>342671522</v>
          </cell>
          <cell r="D233">
            <v>453347474</v>
          </cell>
          <cell r="E233">
            <v>481349093</v>
          </cell>
          <cell r="F233">
            <v>370673141</v>
          </cell>
          <cell r="G233">
            <v>370673141</v>
          </cell>
          <cell r="H233">
            <v>0</v>
          </cell>
        </row>
        <row r="234">
          <cell r="A234">
            <v>290102</v>
          </cell>
          <cell r="B234" t="str">
            <v xml:space="preserve">ANTICIPOS SOBRE CONVENIOS Y ACUERDOS </v>
          </cell>
          <cell r="C234">
            <v>196000</v>
          </cell>
          <cell r="D234">
            <v>78596</v>
          </cell>
          <cell r="E234">
            <v>378596</v>
          </cell>
          <cell r="F234">
            <v>496000</v>
          </cell>
          <cell r="G234">
            <v>496000</v>
          </cell>
          <cell r="H234">
            <v>0</v>
          </cell>
        </row>
        <row r="235">
          <cell r="A235">
            <v>2902</v>
          </cell>
          <cell r="B235" t="str">
            <v xml:space="preserve">RECURSOS RECIBIDOS EN ADMINISTRACIÓN </v>
          </cell>
          <cell r="C235">
            <v>137052072</v>
          </cell>
          <cell r="D235">
            <v>0</v>
          </cell>
          <cell r="E235">
            <v>451037</v>
          </cell>
          <cell r="F235">
            <v>137503109</v>
          </cell>
          <cell r="G235">
            <v>137503109</v>
          </cell>
          <cell r="H235">
            <v>0</v>
          </cell>
        </row>
        <row r="236">
          <cell r="A236">
            <v>290201</v>
          </cell>
          <cell r="B236" t="str">
            <v xml:space="preserve">EN ADMINISTRACIÓN </v>
          </cell>
          <cell r="C236">
            <v>137052072</v>
          </cell>
          <cell r="D236">
            <v>0</v>
          </cell>
          <cell r="E236">
            <v>451037</v>
          </cell>
          <cell r="F236">
            <v>137503109</v>
          </cell>
          <cell r="G236">
            <v>137503109</v>
          </cell>
          <cell r="H236">
            <v>0</v>
          </cell>
        </row>
        <row r="237">
          <cell r="A237" t="str">
            <v xml:space="preserve">3 </v>
          </cell>
          <cell r="B237" t="str">
            <v xml:space="preserve">PATRIMONIO </v>
          </cell>
          <cell r="C237">
            <v>479413542004</v>
          </cell>
          <cell r="D237">
            <v>0</v>
          </cell>
          <cell r="E237">
            <v>12007899767</v>
          </cell>
          <cell r="F237">
            <v>491421441771</v>
          </cell>
          <cell r="G237">
            <v>0</v>
          </cell>
          <cell r="H237">
            <v>491421441771</v>
          </cell>
        </row>
        <row r="238">
          <cell r="A238">
            <v>32</v>
          </cell>
          <cell r="B238" t="str">
            <v xml:space="preserve">PATRIMONIO DE LAS EMPRESAS </v>
          </cell>
          <cell r="C238">
            <v>479413542004</v>
          </cell>
          <cell r="D238">
            <v>0</v>
          </cell>
          <cell r="E238">
            <v>12007899767</v>
          </cell>
          <cell r="F238">
            <v>480504515886</v>
          </cell>
          <cell r="G238">
            <v>0</v>
          </cell>
          <cell r="H238">
            <v>491421441771</v>
          </cell>
        </row>
        <row r="239">
          <cell r="A239">
            <v>3208</v>
          </cell>
          <cell r="B239" t="str">
            <v xml:space="preserve">CAPITAL FISCAL </v>
          </cell>
          <cell r="C239">
            <v>321793185623</v>
          </cell>
          <cell r="D239">
            <v>0</v>
          </cell>
          <cell r="E239">
            <v>0</v>
          </cell>
          <cell r="F239">
            <v>321793185623</v>
          </cell>
          <cell r="G239">
            <v>0</v>
          </cell>
          <cell r="H239">
            <v>321793185623</v>
          </cell>
        </row>
        <row r="240">
          <cell r="A240">
            <v>320801</v>
          </cell>
          <cell r="B240" t="str">
            <v xml:space="preserve">CAPITAL FISCAL </v>
          </cell>
          <cell r="C240">
            <v>321793185623</v>
          </cell>
          <cell r="D240">
            <v>0</v>
          </cell>
          <cell r="E240">
            <v>0</v>
          </cell>
          <cell r="F240">
            <v>321793185623</v>
          </cell>
          <cell r="G240">
            <v>0</v>
          </cell>
          <cell r="H240">
            <v>321793185623</v>
          </cell>
        </row>
        <row r="241">
          <cell r="A241">
            <v>3225</v>
          </cell>
          <cell r="B241" t="str">
            <v xml:space="preserve">RESULTADOS DE EJERCICIOS ANTERIORES </v>
          </cell>
          <cell r="C241">
            <v>159614120226</v>
          </cell>
          <cell r="D241">
            <v>0</v>
          </cell>
          <cell r="E241">
            <v>0</v>
          </cell>
          <cell r="F241">
            <v>159614120226</v>
          </cell>
          <cell r="G241">
            <v>0</v>
          </cell>
          <cell r="H241">
            <v>159614120226</v>
          </cell>
        </row>
        <row r="242">
          <cell r="A242">
            <v>322501</v>
          </cell>
          <cell r="B242" t="str">
            <v xml:space="preserve">UTILIDADES O EXCEDENTES ACUMULADOS </v>
          </cell>
          <cell r="C242">
            <v>159614120226</v>
          </cell>
          <cell r="D242">
            <v>0</v>
          </cell>
          <cell r="E242">
            <v>0</v>
          </cell>
          <cell r="F242">
            <v>159614120226</v>
          </cell>
          <cell r="G242">
            <v>0</v>
          </cell>
          <cell r="H242">
            <v>159614120226</v>
          </cell>
        </row>
        <row r="243">
          <cell r="A243">
            <v>3230</v>
          </cell>
          <cell r="B243" t="str">
            <v xml:space="preserve">RESULTADO DEL EJERCICIO </v>
          </cell>
          <cell r="C243">
            <v>0</v>
          </cell>
          <cell r="D243">
            <v>0</v>
          </cell>
          <cell r="E243">
            <v>10916925885</v>
          </cell>
          <cell r="F243">
            <v>10916925885</v>
          </cell>
          <cell r="G243">
            <v>0</v>
          </cell>
          <cell r="H243">
            <v>10916925885</v>
          </cell>
        </row>
        <row r="244">
          <cell r="A244">
            <v>323001</v>
          </cell>
          <cell r="B244" t="str">
            <v xml:space="preserve">UTILIDAD O EXCEDENTE DEL EJERCICIO </v>
          </cell>
          <cell r="C244">
            <v>0</v>
          </cell>
          <cell r="D244">
            <v>0</v>
          </cell>
          <cell r="E244">
            <v>10916925885</v>
          </cell>
          <cell r="F244">
            <v>10916925885</v>
          </cell>
          <cell r="G244">
            <v>0</v>
          </cell>
          <cell r="H244">
            <v>10916925885</v>
          </cell>
        </row>
        <row r="245">
          <cell r="A245">
            <v>3280</v>
          </cell>
          <cell r="B245" t="str">
            <v xml:space="preserve">GANANCIAS O PÉRDIDAS POR PLANES DE BENEFICIOS A EMPLEADOS </v>
          </cell>
          <cell r="C245">
            <v>-1993763845</v>
          </cell>
          <cell r="D245">
            <v>0</v>
          </cell>
          <cell r="E245">
            <v>1090973882</v>
          </cell>
          <cell r="F245">
            <v>-902789963</v>
          </cell>
          <cell r="G245">
            <v>0</v>
          </cell>
          <cell r="H245">
            <v>-902789963</v>
          </cell>
        </row>
        <row r="246">
          <cell r="A246">
            <v>328001</v>
          </cell>
          <cell r="B246" t="str">
            <v xml:space="preserve">GANANCIAS O PÉRDIDAS ACTUARIALES POR PLANES DE BENEFICIOS POSEMPLEO </v>
          </cell>
          <cell r="C246">
            <v>-1993763845</v>
          </cell>
          <cell r="D246">
            <v>0</v>
          </cell>
          <cell r="E246">
            <v>1090973882</v>
          </cell>
          <cell r="F246">
            <v>-902789963</v>
          </cell>
          <cell r="G246">
            <v>0</v>
          </cell>
          <cell r="H246">
            <v>-902789963</v>
          </cell>
        </row>
        <row r="247">
          <cell r="A247" t="str">
            <v xml:space="preserve">4 </v>
          </cell>
          <cell r="B247" t="str">
            <v xml:space="preserve">INGRESOS </v>
          </cell>
          <cell r="C247">
            <v>168445189931</v>
          </cell>
          <cell r="D247">
            <v>51882417217</v>
          </cell>
          <cell r="E247">
            <v>118867980002</v>
          </cell>
          <cell r="F247">
            <v>235430752716</v>
          </cell>
          <cell r="G247">
            <v>0</v>
          </cell>
          <cell r="H247">
            <v>235430752716</v>
          </cell>
        </row>
        <row r="248">
          <cell r="A248">
            <v>42</v>
          </cell>
          <cell r="B248" t="str">
            <v xml:space="preserve">VENTA DE BIENES </v>
          </cell>
          <cell r="C248">
            <v>5202524</v>
          </cell>
          <cell r="D248">
            <v>0</v>
          </cell>
          <cell r="E248">
            <v>4454170</v>
          </cell>
          <cell r="F248">
            <v>9656694</v>
          </cell>
          <cell r="G248">
            <v>0</v>
          </cell>
          <cell r="H248">
            <v>9656694</v>
          </cell>
        </row>
        <row r="249">
          <cell r="A249">
            <v>4210</v>
          </cell>
          <cell r="B249" t="str">
            <v xml:space="preserve">BIENES COMERCIALIZADOS </v>
          </cell>
          <cell r="C249">
            <v>5202524</v>
          </cell>
          <cell r="D249">
            <v>0</v>
          </cell>
          <cell r="E249">
            <v>4454170</v>
          </cell>
          <cell r="F249">
            <v>9656694</v>
          </cell>
          <cell r="G249">
            <v>0</v>
          </cell>
          <cell r="H249">
            <v>9656694</v>
          </cell>
        </row>
        <row r="250">
          <cell r="A250">
            <v>421060</v>
          </cell>
          <cell r="B250" t="str">
            <v xml:space="preserve">MEDICAMENTOS </v>
          </cell>
          <cell r="C250">
            <v>4782254</v>
          </cell>
          <cell r="D250">
            <v>0</v>
          </cell>
          <cell r="E250">
            <v>4190070</v>
          </cell>
          <cell r="F250">
            <v>8972324</v>
          </cell>
          <cell r="G250">
            <v>0</v>
          </cell>
          <cell r="H250">
            <v>8972324</v>
          </cell>
        </row>
        <row r="251">
          <cell r="A251">
            <v>421090</v>
          </cell>
          <cell r="B251" t="str">
            <v xml:space="preserve">OTROS BIENES COMERCIALIZADOS </v>
          </cell>
          <cell r="C251">
            <v>420270</v>
          </cell>
          <cell r="D251">
            <v>0</v>
          </cell>
          <cell r="E251">
            <v>264100</v>
          </cell>
          <cell r="F251">
            <v>684370</v>
          </cell>
          <cell r="G251">
            <v>0</v>
          </cell>
          <cell r="H251">
            <v>684370</v>
          </cell>
        </row>
        <row r="252">
          <cell r="A252">
            <v>43</v>
          </cell>
          <cell r="B252" t="str">
            <v xml:space="preserve">VENTA DE SERVICIOS </v>
          </cell>
          <cell r="C252">
            <v>144134251171</v>
          </cell>
          <cell r="D252">
            <v>37258770475</v>
          </cell>
          <cell r="E252">
            <v>91070337564</v>
          </cell>
          <cell r="F252">
            <v>197945818260</v>
          </cell>
          <cell r="G252">
            <v>0</v>
          </cell>
          <cell r="H252">
            <v>197945818260</v>
          </cell>
        </row>
        <row r="253">
          <cell r="A253">
            <v>4312</v>
          </cell>
          <cell r="B253" t="str">
            <v xml:space="preserve">SERVICIOS DE SALUD </v>
          </cell>
          <cell r="C253">
            <v>144134251171</v>
          </cell>
          <cell r="D253">
            <v>37258770475</v>
          </cell>
          <cell r="E253">
            <v>91070337564</v>
          </cell>
          <cell r="F253">
            <v>197945818260</v>
          </cell>
          <cell r="G253">
            <v>0</v>
          </cell>
          <cell r="H253">
            <v>197945818260</v>
          </cell>
        </row>
        <row r="254">
          <cell r="A254">
            <v>431208</v>
          </cell>
          <cell r="B254" t="str">
            <v xml:space="preserve">URGENCIAS - CONSULTA Y PROCEDIMIENTOS </v>
          </cell>
          <cell r="C254">
            <v>2085083109</v>
          </cell>
          <cell r="D254">
            <v>801849524</v>
          </cell>
          <cell r="E254">
            <v>1505176743</v>
          </cell>
          <cell r="F254">
            <v>2788410328</v>
          </cell>
          <cell r="G254">
            <v>0</v>
          </cell>
          <cell r="H254">
            <v>2788410328</v>
          </cell>
        </row>
        <row r="255">
          <cell r="A255">
            <v>431217</v>
          </cell>
          <cell r="B255" t="str">
            <v xml:space="preserve">SERVICIOS AMBULATORIOS - CONSULTA EXTERNA Y PROCEDIMIENTOS </v>
          </cell>
          <cell r="C255">
            <v>832984941</v>
          </cell>
          <cell r="D255">
            <v>231980860</v>
          </cell>
          <cell r="E255">
            <v>556918833</v>
          </cell>
          <cell r="F255">
            <v>1157922914</v>
          </cell>
          <cell r="G255">
            <v>0</v>
          </cell>
          <cell r="H255">
            <v>1157922914</v>
          </cell>
        </row>
        <row r="256">
          <cell r="A256">
            <v>431219</v>
          </cell>
          <cell r="B256" t="str">
            <v xml:space="preserve">SERVICIOS AMBULATORIOS - SALUD ORAL </v>
          </cell>
          <cell r="C256">
            <v>168124259</v>
          </cell>
          <cell r="D256">
            <v>229215644</v>
          </cell>
          <cell r="E256">
            <v>383856755</v>
          </cell>
          <cell r="F256">
            <v>322765370</v>
          </cell>
          <cell r="G256">
            <v>0</v>
          </cell>
          <cell r="H256">
            <v>322765370</v>
          </cell>
        </row>
        <row r="257">
          <cell r="A257">
            <v>431221</v>
          </cell>
          <cell r="B257" t="str">
            <v xml:space="preserve">SERVICIOS AMBULATORIOS - OTRAS ACTIVIDADES EXTRAMURALES </v>
          </cell>
          <cell r="C257">
            <v>46296296</v>
          </cell>
          <cell r="D257">
            <v>46296296</v>
          </cell>
          <cell r="E257">
            <v>46296296</v>
          </cell>
          <cell r="F257">
            <v>46296296</v>
          </cell>
          <cell r="G257">
            <v>0</v>
          </cell>
          <cell r="H257">
            <v>46296296</v>
          </cell>
        </row>
        <row r="258">
          <cell r="A258">
            <v>431227</v>
          </cell>
          <cell r="B258" t="str">
            <v xml:space="preserve">HOSPITALIZACIÓN - ESTANCIA GENERAL </v>
          </cell>
          <cell r="C258">
            <v>16879993756</v>
          </cell>
          <cell r="D258">
            <v>3530819974</v>
          </cell>
          <cell r="E258">
            <v>9606790581</v>
          </cell>
          <cell r="F258">
            <v>22955964363</v>
          </cell>
          <cell r="G258">
            <v>0</v>
          </cell>
          <cell r="H258">
            <v>22955964363</v>
          </cell>
        </row>
        <row r="259">
          <cell r="A259">
            <v>431228</v>
          </cell>
          <cell r="B259" t="str">
            <v xml:space="preserve">HOSPITALIZACIÓN - CUIDADOS INTENSIVOS </v>
          </cell>
          <cell r="C259">
            <v>10915747059</v>
          </cell>
          <cell r="D259">
            <v>3432109335</v>
          </cell>
          <cell r="E259">
            <v>7311021005</v>
          </cell>
          <cell r="F259">
            <v>14794658729</v>
          </cell>
          <cell r="G259">
            <v>0</v>
          </cell>
          <cell r="H259">
            <v>14794658729</v>
          </cell>
        </row>
        <row r="260">
          <cell r="A260">
            <v>431229</v>
          </cell>
          <cell r="B260" t="str">
            <v xml:space="preserve">HOSPITALIZACIÓN - CUIDADOS INTERMEDIOS </v>
          </cell>
          <cell r="C260">
            <v>1034761912</v>
          </cell>
          <cell r="D260">
            <v>30377829</v>
          </cell>
          <cell r="E260">
            <v>390881695</v>
          </cell>
          <cell r="F260">
            <v>1395265778</v>
          </cell>
          <cell r="G260">
            <v>0</v>
          </cell>
          <cell r="H260">
            <v>1395265778</v>
          </cell>
        </row>
        <row r="261">
          <cell r="A261">
            <v>431230</v>
          </cell>
          <cell r="B261" t="str">
            <v xml:space="preserve">HOSPITALIZACIÓN - RECIÉN NACIDOS </v>
          </cell>
          <cell r="C261">
            <v>4020847904</v>
          </cell>
          <cell r="D261">
            <v>173138174</v>
          </cell>
          <cell r="E261">
            <v>1658627741</v>
          </cell>
          <cell r="F261">
            <v>5506337471</v>
          </cell>
          <cell r="G261">
            <v>0</v>
          </cell>
          <cell r="H261">
            <v>5506337471</v>
          </cell>
        </row>
        <row r="262">
          <cell r="A262">
            <v>431233</v>
          </cell>
          <cell r="B262" t="str">
            <v xml:space="preserve">HOSPITALIZACIÓN - OTROS CUIDADOS ESPECIALES </v>
          </cell>
          <cell r="C262">
            <v>2376360709</v>
          </cell>
          <cell r="D262">
            <v>1570489015</v>
          </cell>
          <cell r="E262">
            <v>2386684116</v>
          </cell>
          <cell r="F262">
            <v>3192555810</v>
          </cell>
          <cell r="G262">
            <v>0</v>
          </cell>
          <cell r="H262">
            <v>3192555810</v>
          </cell>
        </row>
        <row r="263">
          <cell r="A263">
            <v>431236</v>
          </cell>
          <cell r="B263" t="str">
            <v xml:space="preserve">QUIRÓFANOS Y SALAS DE PARTO - QUIRÓFANOS  </v>
          </cell>
          <cell r="C263">
            <v>10803260328</v>
          </cell>
          <cell r="D263">
            <v>2846986984</v>
          </cell>
          <cell r="E263">
            <v>6987304109</v>
          </cell>
          <cell r="F263">
            <v>14943577453</v>
          </cell>
          <cell r="G263">
            <v>0</v>
          </cell>
          <cell r="H263">
            <v>14943577453</v>
          </cell>
        </row>
        <row r="264">
          <cell r="A264">
            <v>431237</v>
          </cell>
          <cell r="B264" t="str">
            <v xml:space="preserve">QUIRÓFANOS Y SALAS DE PARTO - SALAS DE PARTO </v>
          </cell>
          <cell r="C264">
            <v>6858639068</v>
          </cell>
          <cell r="D264">
            <v>1456806327</v>
          </cell>
          <cell r="E264">
            <v>3756060236</v>
          </cell>
          <cell r="F264">
            <v>9157892977</v>
          </cell>
          <cell r="G264">
            <v>0</v>
          </cell>
          <cell r="H264">
            <v>9157892977</v>
          </cell>
        </row>
        <row r="265">
          <cell r="A265">
            <v>431246</v>
          </cell>
          <cell r="B265" t="str">
            <v xml:space="preserve">APOYO DIAGNÓSTICO - LABORATORIO CLÍNICO </v>
          </cell>
          <cell r="C265">
            <v>10517871151</v>
          </cell>
          <cell r="D265">
            <v>2579744465</v>
          </cell>
          <cell r="E265">
            <v>6563830093</v>
          </cell>
          <cell r="F265">
            <v>14501956779</v>
          </cell>
          <cell r="G265">
            <v>0</v>
          </cell>
          <cell r="H265">
            <v>14501956779</v>
          </cell>
        </row>
        <row r="266">
          <cell r="A266">
            <v>431247</v>
          </cell>
          <cell r="B266" t="str">
            <v xml:space="preserve">APOYO DIAGNÓSTICO - IMAGENOLOGÍA </v>
          </cell>
          <cell r="C266">
            <v>9014607313</v>
          </cell>
          <cell r="D266">
            <v>2645803815</v>
          </cell>
          <cell r="E266">
            <v>5818270240</v>
          </cell>
          <cell r="F266">
            <v>12187073738</v>
          </cell>
          <cell r="G266">
            <v>0</v>
          </cell>
          <cell r="H266">
            <v>12187073738</v>
          </cell>
        </row>
        <row r="267">
          <cell r="A267">
            <v>431248</v>
          </cell>
          <cell r="B267" t="str">
            <v xml:space="preserve">APOYO DIAGNÓSTICO - ANATOMÍA PATOLÓGICA </v>
          </cell>
          <cell r="C267">
            <v>997818621</v>
          </cell>
          <cell r="D267">
            <v>242849974</v>
          </cell>
          <cell r="E267">
            <v>627433725</v>
          </cell>
          <cell r="F267">
            <v>1382402372</v>
          </cell>
          <cell r="G267">
            <v>0</v>
          </cell>
          <cell r="H267">
            <v>1382402372</v>
          </cell>
        </row>
        <row r="268">
          <cell r="A268">
            <v>431249</v>
          </cell>
          <cell r="B268" t="str">
            <v xml:space="preserve">APOYO DIAGNÓSTICO - OTRAS UNIDADES DE APOYO DIAGNÓSTICO </v>
          </cell>
          <cell r="C268">
            <v>4602408489</v>
          </cell>
          <cell r="D268">
            <v>959513932</v>
          </cell>
          <cell r="E268">
            <v>2642375525</v>
          </cell>
          <cell r="F268">
            <v>6285270082</v>
          </cell>
          <cell r="G268">
            <v>0</v>
          </cell>
          <cell r="H268">
            <v>6285270082</v>
          </cell>
        </row>
        <row r="269">
          <cell r="A269">
            <v>431256</v>
          </cell>
          <cell r="B269" t="str">
            <v xml:space="preserve">APOYO TERAPÉUTICO - REHABILITACIÓN Y TERAPIAS </v>
          </cell>
          <cell r="C269">
            <v>75750328</v>
          </cell>
          <cell r="D269">
            <v>172538748</v>
          </cell>
          <cell r="E269">
            <v>217499516</v>
          </cell>
          <cell r="F269">
            <v>120711096</v>
          </cell>
          <cell r="G269">
            <v>0</v>
          </cell>
          <cell r="H269">
            <v>120711096</v>
          </cell>
        </row>
        <row r="270">
          <cell r="A270">
            <v>431258</v>
          </cell>
          <cell r="B270" t="str">
            <v xml:space="preserve">APOYO TERAPÉUTICO - BANCO DE SANGRE </v>
          </cell>
          <cell r="C270">
            <v>3736007559</v>
          </cell>
          <cell r="D270">
            <v>813513785</v>
          </cell>
          <cell r="E270">
            <v>2308872048</v>
          </cell>
          <cell r="F270">
            <v>5231365822</v>
          </cell>
          <cell r="G270">
            <v>0</v>
          </cell>
          <cell r="H270">
            <v>5231365822</v>
          </cell>
        </row>
        <row r="271">
          <cell r="A271">
            <v>431262</v>
          </cell>
          <cell r="B271" t="str">
            <v xml:space="preserve">APOYO TERAPÉUTICO - FARMACIA E INSUMOS HOSPITALARIOS </v>
          </cell>
          <cell r="C271">
            <v>57345964703</v>
          </cell>
          <cell r="D271">
            <v>14995614972</v>
          </cell>
          <cell r="E271">
            <v>37035288313</v>
          </cell>
          <cell r="F271">
            <v>79385638044</v>
          </cell>
          <cell r="G271">
            <v>0</v>
          </cell>
          <cell r="H271">
            <v>79385638044</v>
          </cell>
        </row>
        <row r="272">
          <cell r="A272">
            <v>431263</v>
          </cell>
          <cell r="B272" t="str">
            <v xml:space="preserve">APOYO TERAPÉUTICO - OTRAS UNIDADES DE APOYO TERAPÉUTICO </v>
          </cell>
          <cell r="C272">
            <v>875155966</v>
          </cell>
          <cell r="D272">
            <v>480403885</v>
          </cell>
          <cell r="E272">
            <v>779229155</v>
          </cell>
          <cell r="F272">
            <v>1173981236</v>
          </cell>
          <cell r="G272">
            <v>0</v>
          </cell>
          <cell r="H272">
            <v>1173981236</v>
          </cell>
        </row>
        <row r="273">
          <cell r="A273">
            <v>431292</v>
          </cell>
          <cell r="B273" t="str">
            <v xml:space="preserve">SERVICIOS CONEXOS A LA SALUD - INVESTIGACIÓN CIENTÍFICA </v>
          </cell>
          <cell r="C273">
            <v>231054378</v>
          </cell>
          <cell r="D273">
            <v>17102638</v>
          </cell>
          <cell r="E273">
            <v>308350699</v>
          </cell>
          <cell r="F273">
            <v>522302439</v>
          </cell>
          <cell r="G273">
            <v>0</v>
          </cell>
          <cell r="H273">
            <v>522302439</v>
          </cell>
        </row>
        <row r="274">
          <cell r="A274">
            <v>431294</v>
          </cell>
          <cell r="B274" t="str">
            <v xml:space="preserve">SERVICIOS CONEXOS A LA SALUD - SERVICIOS DE AMBULANCIAS </v>
          </cell>
          <cell r="C274">
            <v>80370404</v>
          </cell>
          <cell r="D274">
            <v>1614299</v>
          </cell>
          <cell r="E274">
            <v>15835378</v>
          </cell>
          <cell r="F274">
            <v>94591483</v>
          </cell>
          <cell r="G274">
            <v>0</v>
          </cell>
          <cell r="H274">
            <v>94591483</v>
          </cell>
        </row>
        <row r="275">
          <cell r="A275">
            <v>431295</v>
          </cell>
          <cell r="B275" t="str">
            <v xml:space="preserve">SERVICIOS CONEXOS A LA SALUD - OTROS SERVICIOS </v>
          </cell>
          <cell r="C275">
            <v>635142918</v>
          </cell>
          <cell r="D275">
            <v>0</v>
          </cell>
          <cell r="E275">
            <v>163734762</v>
          </cell>
          <cell r="F275">
            <v>798877680</v>
          </cell>
          <cell r="G275">
            <v>0</v>
          </cell>
          <cell r="H275">
            <v>798877680</v>
          </cell>
        </row>
        <row r="276">
          <cell r="A276">
            <v>44</v>
          </cell>
          <cell r="B276" t="str">
            <v xml:space="preserve">TRANSFERENCIAS Y SUBVENCIONES </v>
          </cell>
          <cell r="C276">
            <v>18207001</v>
          </cell>
          <cell r="D276">
            <v>0</v>
          </cell>
          <cell r="E276">
            <v>2</v>
          </cell>
          <cell r="F276">
            <v>18207003</v>
          </cell>
          <cell r="G276">
            <v>0</v>
          </cell>
          <cell r="H276">
            <v>18207003</v>
          </cell>
        </row>
        <row r="277">
          <cell r="A277">
            <v>4430</v>
          </cell>
          <cell r="B277" t="str">
            <v xml:space="preserve">SUBVENCIONES </v>
          </cell>
          <cell r="C277">
            <v>18207001</v>
          </cell>
          <cell r="D277">
            <v>0</v>
          </cell>
          <cell r="E277">
            <v>2</v>
          </cell>
          <cell r="F277">
            <v>18207003</v>
          </cell>
          <cell r="G277">
            <v>0</v>
          </cell>
          <cell r="H277">
            <v>18207003</v>
          </cell>
        </row>
        <row r="278">
          <cell r="A278">
            <v>443004</v>
          </cell>
          <cell r="B278" t="str">
            <v xml:space="preserve">DONACIONES </v>
          </cell>
          <cell r="C278">
            <v>18207001</v>
          </cell>
          <cell r="D278">
            <v>0</v>
          </cell>
          <cell r="E278">
            <v>2</v>
          </cell>
          <cell r="F278">
            <v>18207003</v>
          </cell>
          <cell r="G278">
            <v>0</v>
          </cell>
          <cell r="H278">
            <v>18207003</v>
          </cell>
        </row>
        <row r="279">
          <cell r="A279">
            <v>48</v>
          </cell>
          <cell r="B279" t="str">
            <v xml:space="preserve">OTROS INGRESOS  </v>
          </cell>
          <cell r="C279">
            <v>24287529235</v>
          </cell>
          <cell r="D279">
            <v>14623646742</v>
          </cell>
          <cell r="E279">
            <v>27793188266</v>
          </cell>
          <cell r="F279">
            <v>37566770266</v>
          </cell>
          <cell r="G279">
            <v>0</v>
          </cell>
          <cell r="H279">
            <v>37457070759</v>
          </cell>
        </row>
        <row r="280">
          <cell r="A280">
            <v>4802</v>
          </cell>
          <cell r="B280" t="str">
            <v xml:space="preserve">FINANCIEROS </v>
          </cell>
          <cell r="C280">
            <v>3423615350</v>
          </cell>
          <cell r="D280">
            <v>344885890</v>
          </cell>
          <cell r="E280">
            <v>1242252674</v>
          </cell>
          <cell r="F280">
            <v>4320982134</v>
          </cell>
          <cell r="G280">
            <v>0</v>
          </cell>
          <cell r="H280">
            <v>4320982134</v>
          </cell>
        </row>
        <row r="281">
          <cell r="A281">
            <v>480201</v>
          </cell>
          <cell r="B281" t="str">
            <v xml:space="preserve">INTERESES SOBRE DEPÓSITOS EN INSTITUCIONES FINANCIERAS </v>
          </cell>
          <cell r="C281">
            <v>130655058</v>
          </cell>
          <cell r="D281">
            <v>70106</v>
          </cell>
          <cell r="E281">
            <v>12185338</v>
          </cell>
          <cell r="F281">
            <v>142770290</v>
          </cell>
          <cell r="G281">
            <v>0</v>
          </cell>
          <cell r="H281">
            <v>142770290</v>
          </cell>
        </row>
        <row r="282">
          <cell r="A282">
            <v>480204</v>
          </cell>
          <cell r="B282" t="str">
            <v xml:space="preserve">INTERESES DE FONDOS DE USO RESTRINGIDO </v>
          </cell>
          <cell r="C282">
            <v>2906912948</v>
          </cell>
          <cell r="D282">
            <v>341856312</v>
          </cell>
          <cell r="E282">
            <v>1061345188</v>
          </cell>
          <cell r="F282">
            <v>3626401824</v>
          </cell>
          <cell r="G282">
            <v>0</v>
          </cell>
          <cell r="H282">
            <v>3626401824</v>
          </cell>
        </row>
        <row r="283">
          <cell r="A283">
            <v>480221</v>
          </cell>
          <cell r="B283" t="str">
            <v xml:space="preserve">RENDIMIENTO EFECTIVO PRÉSTAMOS POR COBRAR </v>
          </cell>
          <cell r="C283">
            <v>147014435</v>
          </cell>
          <cell r="D283">
            <v>0</v>
          </cell>
          <cell r="E283">
            <v>36703979</v>
          </cell>
          <cell r="F283">
            <v>183718414</v>
          </cell>
          <cell r="G283">
            <v>0</v>
          </cell>
          <cell r="H283">
            <v>183718414</v>
          </cell>
        </row>
        <row r="284">
          <cell r="A284">
            <v>480290</v>
          </cell>
          <cell r="B284" t="str">
            <v xml:space="preserve">OTROS INGRESOS FINANCIEROS </v>
          </cell>
          <cell r="C284">
            <v>239032909</v>
          </cell>
          <cell r="D284">
            <v>2959472</v>
          </cell>
          <cell r="E284">
            <v>132018169</v>
          </cell>
          <cell r="F284">
            <v>368091606</v>
          </cell>
          <cell r="G284">
            <v>0</v>
          </cell>
          <cell r="H284">
            <v>368091606</v>
          </cell>
        </row>
        <row r="285">
          <cell r="A285">
            <v>4808</v>
          </cell>
          <cell r="B285" t="str">
            <v xml:space="preserve">INGRESOS DIVERSOS </v>
          </cell>
          <cell r="C285">
            <v>20859441717</v>
          </cell>
          <cell r="D285">
            <v>12005971513</v>
          </cell>
          <cell r="E285">
            <v>24278146253</v>
          </cell>
          <cell r="F285">
            <v>33131616457</v>
          </cell>
          <cell r="G285">
            <v>0</v>
          </cell>
          <cell r="H285">
            <v>33131616457</v>
          </cell>
        </row>
        <row r="286">
          <cell r="A286">
            <v>480803</v>
          </cell>
          <cell r="B286" t="str">
            <v xml:space="preserve">CUOTAS PARTES DE PENSIONES </v>
          </cell>
          <cell r="C286">
            <v>103921175</v>
          </cell>
          <cell r="D286">
            <v>0</v>
          </cell>
          <cell r="E286">
            <v>37761997</v>
          </cell>
          <cell r="F286">
            <v>141683172</v>
          </cell>
          <cell r="G286">
            <v>0</v>
          </cell>
          <cell r="H286">
            <v>141683172</v>
          </cell>
        </row>
        <row r="287">
          <cell r="A287">
            <v>480805</v>
          </cell>
          <cell r="B287" t="str">
            <v xml:space="preserve">GANANCIA POR BAJA EN CUENTAS DE ACTIVOS NO FINANCIEROS </v>
          </cell>
          <cell r="C287">
            <v>46069</v>
          </cell>
          <cell r="D287">
            <v>300000</v>
          </cell>
          <cell r="E287">
            <v>333555</v>
          </cell>
          <cell r="F287">
            <v>79624</v>
          </cell>
          <cell r="G287">
            <v>0</v>
          </cell>
          <cell r="H287">
            <v>79624</v>
          </cell>
        </row>
        <row r="288">
          <cell r="A288">
            <v>480813</v>
          </cell>
          <cell r="B288" t="str">
            <v xml:space="preserve">COMISIONES </v>
          </cell>
          <cell r="C288">
            <v>3112356</v>
          </cell>
          <cell r="D288">
            <v>3112356</v>
          </cell>
          <cell r="E288">
            <v>3112356</v>
          </cell>
          <cell r="F288">
            <v>3112356</v>
          </cell>
          <cell r="G288">
            <v>0</v>
          </cell>
          <cell r="H288">
            <v>3112356</v>
          </cell>
        </row>
        <row r="289">
          <cell r="A289">
            <v>480815</v>
          </cell>
          <cell r="B289" t="str">
            <v xml:space="preserve">FOTOCOPIAS </v>
          </cell>
          <cell r="C289">
            <v>1206557</v>
          </cell>
          <cell r="D289">
            <v>15126</v>
          </cell>
          <cell r="E289">
            <v>397822</v>
          </cell>
          <cell r="F289">
            <v>1589253</v>
          </cell>
          <cell r="G289">
            <v>0</v>
          </cell>
          <cell r="H289">
            <v>1589253</v>
          </cell>
        </row>
        <row r="290">
          <cell r="A290">
            <v>480817</v>
          </cell>
          <cell r="B290" t="str">
            <v xml:space="preserve">ARRENDAMIENTO OPERATIVO </v>
          </cell>
          <cell r="C290">
            <v>666497277</v>
          </cell>
          <cell r="D290">
            <v>9112500</v>
          </cell>
          <cell r="E290">
            <v>255000472</v>
          </cell>
          <cell r="F290">
            <v>912385249</v>
          </cell>
          <cell r="G290">
            <v>0</v>
          </cell>
          <cell r="H290">
            <v>912385249</v>
          </cell>
        </row>
        <row r="291">
          <cell r="A291">
            <v>480825</v>
          </cell>
          <cell r="B291" t="str">
            <v xml:space="preserve">SOBRANTES </v>
          </cell>
          <cell r="C291">
            <v>25843642</v>
          </cell>
          <cell r="D291">
            <v>0</v>
          </cell>
          <cell r="E291">
            <v>13582479</v>
          </cell>
          <cell r="F291">
            <v>39426121</v>
          </cell>
          <cell r="G291">
            <v>0</v>
          </cell>
          <cell r="H291">
            <v>39426121</v>
          </cell>
        </row>
        <row r="292">
          <cell r="A292">
            <v>480826</v>
          </cell>
          <cell r="B292" t="str">
            <v xml:space="preserve">RECUPERACIONES </v>
          </cell>
          <cell r="C292">
            <v>17299224909</v>
          </cell>
          <cell r="D292">
            <v>7672912453</v>
          </cell>
          <cell r="E292">
            <v>21599815465</v>
          </cell>
          <cell r="F292">
            <v>31226127921</v>
          </cell>
          <cell r="G292">
            <v>0</v>
          </cell>
          <cell r="H292">
            <v>31226127921</v>
          </cell>
        </row>
        <row r="293">
          <cell r="A293">
            <v>480827</v>
          </cell>
          <cell r="B293" t="str">
            <v xml:space="preserve">APROVECHAMIENTOS  </v>
          </cell>
          <cell r="C293">
            <v>2706842660</v>
          </cell>
          <cell r="D293">
            <v>4298633210</v>
          </cell>
          <cell r="E293">
            <v>2323784155</v>
          </cell>
          <cell r="F293">
            <v>731993605</v>
          </cell>
          <cell r="G293">
            <v>0</v>
          </cell>
          <cell r="H293">
            <v>731993605</v>
          </cell>
        </row>
        <row r="294">
          <cell r="A294">
            <v>480890</v>
          </cell>
          <cell r="B294" t="str">
            <v xml:space="preserve">OTROS INGRESOS DIVERSOS </v>
          </cell>
          <cell r="C294">
            <v>52747072</v>
          </cell>
          <cell r="D294">
            <v>21885868</v>
          </cell>
          <cell r="E294">
            <v>44357952</v>
          </cell>
          <cell r="F294">
            <v>75219156</v>
          </cell>
          <cell r="G294">
            <v>0</v>
          </cell>
          <cell r="H294">
            <v>75219156</v>
          </cell>
        </row>
        <row r="295">
          <cell r="A295">
            <v>4830</v>
          </cell>
          <cell r="B295" t="str">
            <v xml:space="preserve">REVERSIÓN DE LAS PÉRDIDAS POR DETERIORO DE VALOR </v>
          </cell>
          <cell r="C295">
            <v>4472168</v>
          </cell>
          <cell r="D295">
            <v>2272789339</v>
          </cell>
          <cell r="E295">
            <v>2272789339</v>
          </cell>
          <cell r="F295">
            <v>4472168</v>
          </cell>
          <cell r="G295">
            <v>0</v>
          </cell>
          <cell r="H295">
            <v>4472168</v>
          </cell>
        </row>
        <row r="296">
          <cell r="A296">
            <v>483005</v>
          </cell>
          <cell r="B296" t="str">
            <v xml:space="preserve">INVENTARIOS </v>
          </cell>
          <cell r="C296">
            <v>4472168</v>
          </cell>
          <cell r="D296">
            <v>0</v>
          </cell>
          <cell r="E296">
            <v>0</v>
          </cell>
          <cell r="F296">
            <v>4472168</v>
          </cell>
          <cell r="G296">
            <v>0</v>
          </cell>
          <cell r="H296">
            <v>4472168</v>
          </cell>
        </row>
        <row r="297">
          <cell r="A297">
            <v>483006</v>
          </cell>
          <cell r="B297" t="str">
            <v xml:space="preserve">PROPIEDADES, PLANTA Y EQUIPO </v>
          </cell>
          <cell r="C297">
            <v>0</v>
          </cell>
          <cell r="D297">
            <v>2272789339</v>
          </cell>
          <cell r="E297">
            <v>2272789339</v>
          </cell>
          <cell r="F297">
            <v>0</v>
          </cell>
          <cell r="G297">
            <v>0</v>
          </cell>
          <cell r="H297">
            <v>0</v>
          </cell>
        </row>
        <row r="298">
          <cell r="A298" t="str">
            <v xml:space="preserve">5 </v>
          </cell>
          <cell r="B298" t="str">
            <v xml:space="preserve">GASTOS </v>
          </cell>
          <cell r="C298">
            <v>28693686047</v>
          </cell>
          <cell r="D298">
            <v>78421718517</v>
          </cell>
          <cell r="E298">
            <v>43294279323</v>
          </cell>
          <cell r="F298">
            <v>63821125241</v>
          </cell>
          <cell r="G298">
            <v>0</v>
          </cell>
          <cell r="H298">
            <v>63821125241</v>
          </cell>
        </row>
        <row r="299">
          <cell r="A299">
            <v>51</v>
          </cell>
          <cell r="B299" t="str">
            <v xml:space="preserve">DE ADMINISTRACIÓN Y OPERACIÓN </v>
          </cell>
          <cell r="C299">
            <v>21799118617</v>
          </cell>
          <cell r="D299">
            <v>16633849550</v>
          </cell>
          <cell r="E299">
            <v>1887671448</v>
          </cell>
          <cell r="F299">
            <v>36545296719</v>
          </cell>
          <cell r="G299">
            <v>0</v>
          </cell>
          <cell r="H299">
            <v>36545296719</v>
          </cell>
        </row>
        <row r="300">
          <cell r="A300">
            <v>5101</v>
          </cell>
          <cell r="B300" t="str">
            <v xml:space="preserve">SUELDOS Y SALARIOS </v>
          </cell>
          <cell r="C300">
            <v>5392985595</v>
          </cell>
          <cell r="D300">
            <v>2002300175</v>
          </cell>
          <cell r="E300">
            <v>43478334</v>
          </cell>
          <cell r="F300">
            <v>7351807436</v>
          </cell>
          <cell r="G300">
            <v>0</v>
          </cell>
          <cell r="H300">
            <v>7351807436</v>
          </cell>
        </row>
        <row r="301">
          <cell r="A301">
            <v>510101</v>
          </cell>
          <cell r="B301" t="str">
            <v xml:space="preserve">SUELDOS  </v>
          </cell>
          <cell r="C301">
            <v>5120840416</v>
          </cell>
          <cell r="D301">
            <v>1696402493</v>
          </cell>
          <cell r="E301">
            <v>3020468</v>
          </cell>
          <cell r="F301">
            <v>6814222441</v>
          </cell>
          <cell r="G301">
            <v>0</v>
          </cell>
          <cell r="H301">
            <v>6814222441</v>
          </cell>
        </row>
        <row r="302">
          <cell r="A302">
            <v>510103</v>
          </cell>
          <cell r="B302" t="str">
            <v xml:space="preserve">HORAS EXTRAS Y FESTIVOS </v>
          </cell>
          <cell r="C302">
            <v>130807011</v>
          </cell>
          <cell r="D302">
            <v>62010497</v>
          </cell>
          <cell r="E302">
            <v>157099</v>
          </cell>
          <cell r="F302">
            <v>192660409</v>
          </cell>
          <cell r="G302">
            <v>0</v>
          </cell>
          <cell r="H302">
            <v>192660409</v>
          </cell>
        </row>
        <row r="303">
          <cell r="A303">
            <v>510105</v>
          </cell>
          <cell r="B303" t="str">
            <v xml:space="preserve">GASTOS DE REPRESENTACIÓN </v>
          </cell>
          <cell r="C303">
            <v>911720</v>
          </cell>
          <cell r="D303">
            <v>0</v>
          </cell>
          <cell r="E303">
            <v>0</v>
          </cell>
          <cell r="F303">
            <v>911720</v>
          </cell>
          <cell r="G303">
            <v>0</v>
          </cell>
          <cell r="H303">
            <v>911720</v>
          </cell>
        </row>
        <row r="304">
          <cell r="A304">
            <v>510119</v>
          </cell>
          <cell r="B304" t="str">
            <v xml:space="preserve">BONIFICACIONES  </v>
          </cell>
          <cell r="C304">
            <v>60435019</v>
          </cell>
          <cell r="D304">
            <v>211905703</v>
          </cell>
          <cell r="E304">
            <v>40222166</v>
          </cell>
          <cell r="F304">
            <v>232118556</v>
          </cell>
          <cell r="G304">
            <v>0</v>
          </cell>
          <cell r="H304">
            <v>232118556</v>
          </cell>
        </row>
        <row r="305">
          <cell r="A305">
            <v>510123</v>
          </cell>
          <cell r="B305" t="str">
            <v xml:space="preserve">AUXILIO DE TRANSPORTE </v>
          </cell>
          <cell r="C305">
            <v>49376848</v>
          </cell>
          <cell r="D305">
            <v>19740862</v>
          </cell>
          <cell r="E305">
            <v>48516</v>
          </cell>
          <cell r="F305">
            <v>69069194</v>
          </cell>
          <cell r="G305">
            <v>0</v>
          </cell>
          <cell r="H305">
            <v>69069194</v>
          </cell>
        </row>
        <row r="306">
          <cell r="A306">
            <v>510160</v>
          </cell>
          <cell r="B306" t="str">
            <v xml:space="preserve">SUBSIDIO DE ALIMENTACIÓN </v>
          </cell>
          <cell r="C306">
            <v>30614581</v>
          </cell>
          <cell r="D306">
            <v>12240620</v>
          </cell>
          <cell r="E306">
            <v>30085</v>
          </cell>
          <cell r="F306">
            <v>42825116</v>
          </cell>
          <cell r="G306">
            <v>0</v>
          </cell>
          <cell r="H306">
            <v>42825116</v>
          </cell>
        </row>
        <row r="307">
          <cell r="A307">
            <v>5102</v>
          </cell>
          <cell r="B307" t="str">
            <v xml:space="preserve">CONTRIBUCIONES IMPUTADAS </v>
          </cell>
          <cell r="C307">
            <v>179021700</v>
          </cell>
          <cell r="D307">
            <v>2044129901</v>
          </cell>
          <cell r="E307">
            <v>0</v>
          </cell>
          <cell r="F307">
            <v>2223151601</v>
          </cell>
          <cell r="G307">
            <v>0</v>
          </cell>
          <cell r="H307">
            <v>2223151601</v>
          </cell>
        </row>
        <row r="308">
          <cell r="A308">
            <v>510204</v>
          </cell>
          <cell r="B308" t="str">
            <v xml:space="preserve">GASTOS MÉDICOS Y DROGAS </v>
          </cell>
          <cell r="C308">
            <v>177333463</v>
          </cell>
          <cell r="D308">
            <v>32767866</v>
          </cell>
          <cell r="E308">
            <v>0</v>
          </cell>
          <cell r="F308">
            <v>210101329</v>
          </cell>
          <cell r="G308">
            <v>0</v>
          </cell>
          <cell r="H308">
            <v>210101329</v>
          </cell>
        </row>
        <row r="309">
          <cell r="A309">
            <v>510290</v>
          </cell>
          <cell r="B309" t="str">
            <v xml:space="preserve">OTRAS CONTRIBUCIONES IMPUTADAS </v>
          </cell>
          <cell r="C309">
            <v>1688237</v>
          </cell>
          <cell r="D309">
            <v>2011362035</v>
          </cell>
          <cell r="E309">
            <v>0</v>
          </cell>
          <cell r="F309">
            <v>2013050272</v>
          </cell>
          <cell r="G309">
            <v>0</v>
          </cell>
          <cell r="H309">
            <v>2013050272</v>
          </cell>
        </row>
        <row r="310">
          <cell r="A310">
            <v>5103</v>
          </cell>
          <cell r="B310" t="str">
            <v xml:space="preserve">CONTRIBUCIONES EFECTIVAS </v>
          </cell>
          <cell r="C310">
            <v>1354217640</v>
          </cell>
          <cell r="D310">
            <v>590285848</v>
          </cell>
          <cell r="E310">
            <v>59091128</v>
          </cell>
          <cell r="F310">
            <v>1885412360</v>
          </cell>
          <cell r="G310">
            <v>0</v>
          </cell>
          <cell r="H310">
            <v>1885412360</v>
          </cell>
        </row>
        <row r="311">
          <cell r="A311">
            <v>510302</v>
          </cell>
          <cell r="B311" t="str">
            <v xml:space="preserve">APORTES A CAJAS DE COMPENSACIÓN FAMILIAR </v>
          </cell>
          <cell r="C311">
            <v>181570464</v>
          </cell>
          <cell r="D311">
            <v>101303664</v>
          </cell>
          <cell r="E311">
            <v>19473999</v>
          </cell>
          <cell r="F311">
            <v>263400129</v>
          </cell>
          <cell r="G311">
            <v>0</v>
          </cell>
          <cell r="H311">
            <v>263400129</v>
          </cell>
        </row>
        <row r="312">
          <cell r="A312">
            <v>510303</v>
          </cell>
          <cell r="B312" t="str">
            <v xml:space="preserve">COTIZACIONES A SEGURIDAD SOCIAL EN SALUD </v>
          </cell>
          <cell r="C312">
            <v>441277440</v>
          </cell>
          <cell r="D312">
            <v>219771288</v>
          </cell>
          <cell r="E312">
            <v>25053760</v>
          </cell>
          <cell r="F312">
            <v>635994968</v>
          </cell>
          <cell r="G312">
            <v>0</v>
          </cell>
          <cell r="H312">
            <v>635994968</v>
          </cell>
        </row>
        <row r="313">
          <cell r="A313">
            <v>510304</v>
          </cell>
          <cell r="B313" t="str">
            <v xml:space="preserve">APORTES SINDICALES </v>
          </cell>
          <cell r="C313">
            <v>5094872</v>
          </cell>
          <cell r="D313">
            <v>4955242</v>
          </cell>
          <cell r="E313">
            <v>86132</v>
          </cell>
          <cell r="F313">
            <v>9963982</v>
          </cell>
          <cell r="G313">
            <v>0</v>
          </cell>
          <cell r="H313">
            <v>9963982</v>
          </cell>
        </row>
        <row r="314">
          <cell r="A314">
            <v>510305</v>
          </cell>
          <cell r="B314" t="str">
            <v xml:space="preserve">COTIZACIONES A RIESGOS LABORALES </v>
          </cell>
          <cell r="C314">
            <v>47116791</v>
          </cell>
          <cell r="D314">
            <v>28530277</v>
          </cell>
          <cell r="E314">
            <v>5488701</v>
          </cell>
          <cell r="F314">
            <v>70158367</v>
          </cell>
          <cell r="G314">
            <v>0</v>
          </cell>
          <cell r="H314">
            <v>70158367</v>
          </cell>
        </row>
        <row r="315">
          <cell r="A315">
            <v>510306</v>
          </cell>
          <cell r="B315" t="str">
            <v xml:space="preserve">COTIZACIONES A ENTIDADES ADMINISTRADORAS DEL RÉGIMEN DE PRIMA MEDIA </v>
          </cell>
          <cell r="C315">
            <v>679158073</v>
          </cell>
          <cell r="D315">
            <v>235725377</v>
          </cell>
          <cell r="E315">
            <v>8988536</v>
          </cell>
          <cell r="F315">
            <v>905894914</v>
          </cell>
          <cell r="G315">
            <v>0</v>
          </cell>
          <cell r="H315">
            <v>905894914</v>
          </cell>
        </row>
        <row r="316">
          <cell r="A316">
            <v>5104</v>
          </cell>
          <cell r="B316" t="str">
            <v xml:space="preserve">APORTES SOBRE LA NÓMINA </v>
          </cell>
          <cell r="C316">
            <v>226709589</v>
          </cell>
          <cell r="D316">
            <v>126652801</v>
          </cell>
          <cell r="E316">
            <v>23194998</v>
          </cell>
          <cell r="F316">
            <v>330167392</v>
          </cell>
          <cell r="G316">
            <v>0</v>
          </cell>
          <cell r="H316">
            <v>330167392</v>
          </cell>
        </row>
        <row r="317">
          <cell r="A317">
            <v>510401</v>
          </cell>
          <cell r="B317" t="str">
            <v xml:space="preserve">APORTES AL ICBF </v>
          </cell>
          <cell r="C317">
            <v>135992938</v>
          </cell>
          <cell r="D317">
            <v>75984665</v>
          </cell>
          <cell r="E317">
            <v>13920549</v>
          </cell>
          <cell r="F317">
            <v>198057054</v>
          </cell>
          <cell r="G317">
            <v>0</v>
          </cell>
          <cell r="H317">
            <v>198057054</v>
          </cell>
        </row>
        <row r="318">
          <cell r="A318">
            <v>510402</v>
          </cell>
          <cell r="B318" t="str">
            <v xml:space="preserve">APORTES AL SENA </v>
          </cell>
          <cell r="C318">
            <v>90716651</v>
          </cell>
          <cell r="D318">
            <v>50668136</v>
          </cell>
          <cell r="E318">
            <v>9274449</v>
          </cell>
          <cell r="F318">
            <v>132110338</v>
          </cell>
          <cell r="G318">
            <v>0</v>
          </cell>
          <cell r="H318">
            <v>132110338</v>
          </cell>
        </row>
        <row r="319">
          <cell r="A319">
            <v>5107</v>
          </cell>
          <cell r="B319" t="str">
            <v xml:space="preserve">PRESTACIONES SOCIALES </v>
          </cell>
          <cell r="C319">
            <v>1827101711</v>
          </cell>
          <cell r="D319">
            <v>1162790321</v>
          </cell>
          <cell r="E319">
            <v>303714840</v>
          </cell>
          <cell r="F319">
            <v>2686177192</v>
          </cell>
          <cell r="G319">
            <v>0</v>
          </cell>
          <cell r="H319">
            <v>2686177192</v>
          </cell>
        </row>
        <row r="320">
          <cell r="A320">
            <v>510701</v>
          </cell>
          <cell r="B320" t="str">
            <v xml:space="preserve">VACACIONES </v>
          </cell>
          <cell r="C320">
            <v>346647272</v>
          </cell>
          <cell r="D320">
            <v>146996906</v>
          </cell>
          <cell r="E320">
            <v>5864000</v>
          </cell>
          <cell r="F320">
            <v>487780178</v>
          </cell>
          <cell r="G320">
            <v>0</v>
          </cell>
          <cell r="H320">
            <v>487780178</v>
          </cell>
        </row>
        <row r="321">
          <cell r="A321">
            <v>510702</v>
          </cell>
          <cell r="B321" t="str">
            <v xml:space="preserve">CESANTÍAS  </v>
          </cell>
          <cell r="C321">
            <v>576759794</v>
          </cell>
          <cell r="D321">
            <v>398521169</v>
          </cell>
          <cell r="E321">
            <v>61678736</v>
          </cell>
          <cell r="F321">
            <v>913602227</v>
          </cell>
          <cell r="G321">
            <v>0</v>
          </cell>
          <cell r="H321">
            <v>913602227</v>
          </cell>
        </row>
        <row r="322">
          <cell r="A322">
            <v>510703</v>
          </cell>
          <cell r="B322" t="str">
            <v xml:space="preserve">INTERESES A LAS CESANTÍAS  </v>
          </cell>
          <cell r="C322">
            <v>33798452</v>
          </cell>
          <cell r="D322">
            <v>33941440</v>
          </cell>
          <cell r="E322">
            <v>2034216</v>
          </cell>
          <cell r="F322">
            <v>65705676</v>
          </cell>
          <cell r="G322">
            <v>0</v>
          </cell>
          <cell r="H322">
            <v>65705676</v>
          </cell>
        </row>
        <row r="323">
          <cell r="A323">
            <v>510704</v>
          </cell>
          <cell r="B323" t="str">
            <v xml:space="preserve">PRIMA DE VACACIONES  </v>
          </cell>
          <cell r="C323">
            <v>236429630</v>
          </cell>
          <cell r="D323">
            <v>92050321</v>
          </cell>
          <cell r="E323">
            <v>3437025</v>
          </cell>
          <cell r="F323">
            <v>325042926</v>
          </cell>
          <cell r="G323">
            <v>0</v>
          </cell>
          <cell r="H323">
            <v>325042926</v>
          </cell>
        </row>
        <row r="324">
          <cell r="A324">
            <v>510705</v>
          </cell>
          <cell r="B324" t="str">
            <v xml:space="preserve">PRIMA DE NAVIDAD </v>
          </cell>
          <cell r="C324">
            <v>414028986</v>
          </cell>
          <cell r="D324">
            <v>179256003</v>
          </cell>
          <cell r="E324">
            <v>182879786</v>
          </cell>
          <cell r="F324">
            <v>410405203</v>
          </cell>
          <cell r="G324">
            <v>0</v>
          </cell>
          <cell r="H324">
            <v>410405203</v>
          </cell>
        </row>
        <row r="325">
          <cell r="A325">
            <v>510706</v>
          </cell>
          <cell r="B325" t="str">
            <v xml:space="preserve">PRIMA DE SERVICIOS </v>
          </cell>
          <cell r="C325">
            <v>213005161</v>
          </cell>
          <cell r="D325">
            <v>136967251</v>
          </cell>
          <cell r="E325">
            <v>7773338</v>
          </cell>
          <cell r="F325">
            <v>342199074</v>
          </cell>
          <cell r="G325">
            <v>0</v>
          </cell>
          <cell r="H325">
            <v>342199074</v>
          </cell>
        </row>
        <row r="326">
          <cell r="A326">
            <v>510790</v>
          </cell>
          <cell r="B326" t="str">
            <v xml:space="preserve">OTRAS PRIMAS </v>
          </cell>
          <cell r="C326">
            <v>6432416</v>
          </cell>
          <cell r="D326">
            <v>175057231</v>
          </cell>
          <cell r="E326">
            <v>40047739</v>
          </cell>
          <cell r="F326">
            <v>141441908</v>
          </cell>
          <cell r="G326">
            <v>0</v>
          </cell>
          <cell r="H326">
            <v>141441908</v>
          </cell>
        </row>
        <row r="327">
          <cell r="A327">
            <v>5108</v>
          </cell>
          <cell r="B327" t="str">
            <v xml:space="preserve">GASTOS DE PERSONAL DIVERSOS </v>
          </cell>
          <cell r="C327">
            <v>456216043</v>
          </cell>
          <cell r="D327">
            <v>752225289</v>
          </cell>
          <cell r="E327">
            <v>45259694</v>
          </cell>
          <cell r="F327">
            <v>1163181638</v>
          </cell>
          <cell r="G327">
            <v>0</v>
          </cell>
          <cell r="H327">
            <v>1163181638</v>
          </cell>
        </row>
        <row r="328">
          <cell r="A328">
            <v>510803</v>
          </cell>
          <cell r="B328" t="str">
            <v xml:space="preserve">CAPACITACIÓN, BIENESTAR SOCIAL Y ESTÍMULOS </v>
          </cell>
          <cell r="C328">
            <v>451165539</v>
          </cell>
          <cell r="D328">
            <v>368349555</v>
          </cell>
          <cell r="E328">
            <v>39596960</v>
          </cell>
          <cell r="F328">
            <v>779918134</v>
          </cell>
          <cell r="G328">
            <v>0</v>
          </cell>
          <cell r="H328">
            <v>779918134</v>
          </cell>
        </row>
        <row r="329">
          <cell r="A329">
            <v>510804</v>
          </cell>
          <cell r="B329" t="str">
            <v xml:space="preserve">DOTACIÓN Y SUMINISTRO A TRABAJADORES </v>
          </cell>
          <cell r="C329">
            <v>550078</v>
          </cell>
          <cell r="D329">
            <v>383875734</v>
          </cell>
          <cell r="E329">
            <v>5662734</v>
          </cell>
          <cell r="F329">
            <v>378763078</v>
          </cell>
          <cell r="G329">
            <v>0</v>
          </cell>
          <cell r="H329">
            <v>378763078</v>
          </cell>
        </row>
        <row r="330">
          <cell r="A330">
            <v>510807</v>
          </cell>
          <cell r="B330" t="str">
            <v xml:space="preserve">GASTOS DE VIAJE </v>
          </cell>
          <cell r="C330">
            <v>2250214</v>
          </cell>
          <cell r="D330">
            <v>0</v>
          </cell>
          <cell r="E330">
            <v>0</v>
          </cell>
          <cell r="F330">
            <v>2250214</v>
          </cell>
          <cell r="G330">
            <v>0</v>
          </cell>
          <cell r="H330">
            <v>2250214</v>
          </cell>
        </row>
        <row r="331">
          <cell r="A331">
            <v>510810</v>
          </cell>
          <cell r="B331" t="str">
            <v xml:space="preserve">VIÁTICOS </v>
          </cell>
          <cell r="C331">
            <v>2250212</v>
          </cell>
          <cell r="D331">
            <v>0</v>
          </cell>
          <cell r="E331">
            <v>0</v>
          </cell>
          <cell r="F331">
            <v>2250212</v>
          </cell>
          <cell r="G331">
            <v>0</v>
          </cell>
          <cell r="H331">
            <v>2250212</v>
          </cell>
        </row>
        <row r="332">
          <cell r="A332">
            <v>5111</v>
          </cell>
          <cell r="B332" t="str">
            <v xml:space="preserve">GENERALES </v>
          </cell>
          <cell r="C332">
            <v>12300207157</v>
          </cell>
          <cell r="D332">
            <v>9888272133</v>
          </cell>
          <cell r="E332">
            <v>1412932454</v>
          </cell>
          <cell r="F332">
            <v>20775546836</v>
          </cell>
          <cell r="G332">
            <v>0</v>
          </cell>
          <cell r="H332">
            <v>20775546836</v>
          </cell>
        </row>
        <row r="333">
          <cell r="A333">
            <v>511104</v>
          </cell>
          <cell r="B333" t="str">
            <v xml:space="preserve">LOZA Y CRISTALERÍA </v>
          </cell>
          <cell r="C333">
            <v>11883832</v>
          </cell>
          <cell r="D333">
            <v>0</v>
          </cell>
          <cell r="E333">
            <v>0</v>
          </cell>
          <cell r="F333">
            <v>11883832</v>
          </cell>
          <cell r="G333">
            <v>0</v>
          </cell>
          <cell r="H333">
            <v>11883832</v>
          </cell>
        </row>
        <row r="334">
          <cell r="A334">
            <v>511113</v>
          </cell>
          <cell r="B334" t="str">
            <v xml:space="preserve">VIGILANCIA Y SEGURIDAD </v>
          </cell>
          <cell r="C334">
            <v>316519649</v>
          </cell>
          <cell r="D334">
            <v>158377103</v>
          </cell>
          <cell r="E334">
            <v>0</v>
          </cell>
          <cell r="F334">
            <v>474896752</v>
          </cell>
          <cell r="G334">
            <v>0</v>
          </cell>
          <cell r="H334">
            <v>474896752</v>
          </cell>
        </row>
        <row r="335">
          <cell r="A335">
            <v>511114</v>
          </cell>
          <cell r="B335" t="str">
            <v xml:space="preserve">MATERIALES Y SUMINISTROS </v>
          </cell>
          <cell r="C335">
            <v>84584657</v>
          </cell>
          <cell r="D335">
            <v>14679</v>
          </cell>
          <cell r="E335">
            <v>14679</v>
          </cell>
          <cell r="F335">
            <v>84584657</v>
          </cell>
          <cell r="G335">
            <v>0</v>
          </cell>
          <cell r="H335">
            <v>84584657</v>
          </cell>
        </row>
        <row r="336">
          <cell r="A336">
            <v>511115</v>
          </cell>
          <cell r="B336" t="str">
            <v xml:space="preserve">MANTENIMIENTO </v>
          </cell>
          <cell r="C336">
            <v>1453349424</v>
          </cell>
          <cell r="D336">
            <v>1103422751</v>
          </cell>
          <cell r="E336">
            <v>142377606</v>
          </cell>
          <cell r="F336">
            <v>2414394569</v>
          </cell>
          <cell r="G336">
            <v>0</v>
          </cell>
          <cell r="H336">
            <v>2414394569</v>
          </cell>
        </row>
        <row r="337">
          <cell r="A337">
            <v>511117</v>
          </cell>
          <cell r="B337" t="str">
            <v xml:space="preserve">SERVICIOS PÚBLICOS </v>
          </cell>
          <cell r="C337">
            <v>960885264</v>
          </cell>
          <cell r="D337">
            <v>354759195</v>
          </cell>
          <cell r="E337">
            <v>0</v>
          </cell>
          <cell r="F337">
            <v>1315644459</v>
          </cell>
          <cell r="G337">
            <v>0</v>
          </cell>
          <cell r="H337">
            <v>1315644459</v>
          </cell>
        </row>
        <row r="338">
          <cell r="A338">
            <v>511118</v>
          </cell>
          <cell r="B338" t="str">
            <v xml:space="preserve">ARRENDAMIENTO OPERATIVO </v>
          </cell>
          <cell r="C338">
            <v>172763998</v>
          </cell>
          <cell r="D338">
            <v>2688659</v>
          </cell>
          <cell r="E338">
            <v>577080</v>
          </cell>
          <cell r="F338">
            <v>174875577</v>
          </cell>
          <cell r="G338">
            <v>0</v>
          </cell>
          <cell r="H338">
            <v>174875577</v>
          </cell>
        </row>
        <row r="339">
          <cell r="A339">
            <v>511119</v>
          </cell>
          <cell r="B339" t="str">
            <v xml:space="preserve">VIÁTICOS Y GASTOS DE VIAJE </v>
          </cell>
          <cell r="C339">
            <v>100913837</v>
          </cell>
          <cell r="D339">
            <v>66084585</v>
          </cell>
          <cell r="E339">
            <v>16615924</v>
          </cell>
          <cell r="F339">
            <v>150382498</v>
          </cell>
          <cell r="G339">
            <v>0</v>
          </cell>
          <cell r="H339">
            <v>150382498</v>
          </cell>
        </row>
        <row r="340">
          <cell r="A340">
            <v>511120</v>
          </cell>
          <cell r="B340" t="str">
            <v xml:space="preserve">PUBLICIDAD Y PROPAGANDA </v>
          </cell>
          <cell r="C340">
            <v>78687088</v>
          </cell>
          <cell r="D340">
            <v>47332600</v>
          </cell>
          <cell r="E340">
            <v>36832600</v>
          </cell>
          <cell r="F340">
            <v>89187088</v>
          </cell>
          <cell r="G340">
            <v>0</v>
          </cell>
          <cell r="H340">
            <v>89187088</v>
          </cell>
        </row>
        <row r="341">
          <cell r="A341">
            <v>511121</v>
          </cell>
          <cell r="B341" t="str">
            <v xml:space="preserve">IMPRESOS, PUBLICACIONES, SUSCRIPCIONES Y AFILIACIONES </v>
          </cell>
          <cell r="C341">
            <v>73878916</v>
          </cell>
          <cell r="D341">
            <v>38451955</v>
          </cell>
          <cell r="E341">
            <v>16626042</v>
          </cell>
          <cell r="F341">
            <v>95704829</v>
          </cell>
          <cell r="G341">
            <v>0</v>
          </cell>
          <cell r="H341">
            <v>95704829</v>
          </cell>
        </row>
        <row r="342">
          <cell r="A342">
            <v>511122</v>
          </cell>
          <cell r="B342" t="str">
            <v xml:space="preserve">FOTOCOPIAS </v>
          </cell>
          <cell r="C342">
            <v>187221465</v>
          </cell>
          <cell r="D342">
            <v>86119559</v>
          </cell>
          <cell r="E342">
            <v>3288146</v>
          </cell>
          <cell r="F342">
            <v>270052878</v>
          </cell>
          <cell r="G342">
            <v>0</v>
          </cell>
          <cell r="H342">
            <v>270052878</v>
          </cell>
        </row>
        <row r="343">
          <cell r="A343">
            <v>511123</v>
          </cell>
          <cell r="B343" t="str">
            <v xml:space="preserve">COMUNICACIONES Y TRANSPORTE </v>
          </cell>
          <cell r="C343">
            <v>99069311</v>
          </cell>
          <cell r="D343">
            <v>50525206</v>
          </cell>
          <cell r="E343">
            <v>17916381</v>
          </cell>
          <cell r="F343">
            <v>131678136</v>
          </cell>
          <cell r="G343">
            <v>0</v>
          </cell>
          <cell r="H343">
            <v>131678136</v>
          </cell>
        </row>
        <row r="344">
          <cell r="A344">
            <v>511125</v>
          </cell>
          <cell r="B344" t="str">
            <v xml:space="preserve">SEGUROS GENERALES </v>
          </cell>
          <cell r="C344">
            <v>169565187</v>
          </cell>
          <cell r="D344">
            <v>64256826</v>
          </cell>
          <cell r="E344">
            <v>47893</v>
          </cell>
          <cell r="F344">
            <v>233774120</v>
          </cell>
          <cell r="G344">
            <v>0</v>
          </cell>
          <cell r="H344">
            <v>233774120</v>
          </cell>
        </row>
        <row r="345">
          <cell r="A345">
            <v>511146</v>
          </cell>
          <cell r="B345" t="str">
            <v xml:space="preserve">COMBUSTIBLES Y LUBRICANTES </v>
          </cell>
          <cell r="C345">
            <v>17216010</v>
          </cell>
          <cell r="D345">
            <v>8756593</v>
          </cell>
          <cell r="E345">
            <v>371477</v>
          </cell>
          <cell r="F345">
            <v>25601126</v>
          </cell>
          <cell r="G345">
            <v>0</v>
          </cell>
          <cell r="H345">
            <v>25601126</v>
          </cell>
        </row>
        <row r="346">
          <cell r="A346">
            <v>511149</v>
          </cell>
          <cell r="B346" t="str">
            <v xml:space="preserve">SERVICIOS DE ASEO, CAFETERÍA, RESTAURANTE Y LAVANDERÍA </v>
          </cell>
          <cell r="C346">
            <v>261395267</v>
          </cell>
          <cell r="D346">
            <v>136849825</v>
          </cell>
          <cell r="E346">
            <v>0</v>
          </cell>
          <cell r="F346">
            <v>398245092</v>
          </cell>
          <cell r="G346">
            <v>0</v>
          </cell>
          <cell r="H346">
            <v>398245092</v>
          </cell>
        </row>
        <row r="347">
          <cell r="A347">
            <v>511155</v>
          </cell>
          <cell r="B347" t="str">
            <v xml:space="preserve">ELEMENTOS DE ASEO, LAVANDERÍA Y CAFETERÍA </v>
          </cell>
          <cell r="C347">
            <v>64494930</v>
          </cell>
          <cell r="D347">
            <v>0</v>
          </cell>
          <cell r="E347">
            <v>0</v>
          </cell>
          <cell r="F347">
            <v>64494930</v>
          </cell>
          <cell r="G347">
            <v>0</v>
          </cell>
          <cell r="H347">
            <v>64494930</v>
          </cell>
        </row>
        <row r="348">
          <cell r="A348">
            <v>511164</v>
          </cell>
          <cell r="B348" t="str">
            <v xml:space="preserve">GASTOS LEGALES </v>
          </cell>
          <cell r="C348">
            <v>1468767</v>
          </cell>
          <cell r="D348">
            <v>1126405</v>
          </cell>
          <cell r="E348">
            <v>200169</v>
          </cell>
          <cell r="F348">
            <v>2395003</v>
          </cell>
          <cell r="G348">
            <v>0</v>
          </cell>
          <cell r="H348">
            <v>2395003</v>
          </cell>
        </row>
        <row r="349">
          <cell r="A349">
            <v>511165</v>
          </cell>
          <cell r="B349" t="str">
            <v xml:space="preserve">INTANGIBLES </v>
          </cell>
          <cell r="C349">
            <v>123214242</v>
          </cell>
          <cell r="D349">
            <v>333200</v>
          </cell>
          <cell r="E349">
            <v>333200</v>
          </cell>
          <cell r="F349">
            <v>123214242</v>
          </cell>
          <cell r="G349">
            <v>0</v>
          </cell>
          <cell r="H349">
            <v>123214242</v>
          </cell>
        </row>
        <row r="350">
          <cell r="A350">
            <v>511178</v>
          </cell>
          <cell r="B350" t="str">
            <v xml:space="preserve">COMISIONES </v>
          </cell>
          <cell r="C350">
            <v>76673</v>
          </cell>
          <cell r="D350">
            <v>22036</v>
          </cell>
          <cell r="E350">
            <v>0</v>
          </cell>
          <cell r="F350">
            <v>98709</v>
          </cell>
          <cell r="G350">
            <v>0</v>
          </cell>
          <cell r="H350">
            <v>98709</v>
          </cell>
        </row>
        <row r="351">
          <cell r="A351">
            <v>511179</v>
          </cell>
          <cell r="B351" t="str">
            <v xml:space="preserve">HONORARIOS </v>
          </cell>
          <cell r="C351">
            <v>3421218797</v>
          </cell>
          <cell r="D351">
            <v>4471839829</v>
          </cell>
          <cell r="E351">
            <v>292589550</v>
          </cell>
          <cell r="F351">
            <v>7600469076</v>
          </cell>
          <cell r="G351">
            <v>0</v>
          </cell>
          <cell r="H351">
            <v>7600469076</v>
          </cell>
        </row>
        <row r="352">
          <cell r="A352">
            <v>511180</v>
          </cell>
          <cell r="B352" t="str">
            <v xml:space="preserve">SERVICIOS </v>
          </cell>
          <cell r="C352">
            <v>4680457235</v>
          </cell>
          <cell r="D352">
            <v>3291407527</v>
          </cell>
          <cell r="E352">
            <v>880060407</v>
          </cell>
          <cell r="F352">
            <v>7091804355</v>
          </cell>
          <cell r="G352">
            <v>0</v>
          </cell>
          <cell r="H352">
            <v>7091804355</v>
          </cell>
        </row>
        <row r="353">
          <cell r="A353">
            <v>511190</v>
          </cell>
          <cell r="B353" t="str">
            <v xml:space="preserve">OTROS GASTOS GENERALES </v>
          </cell>
          <cell r="C353">
            <v>21342608</v>
          </cell>
          <cell r="D353">
            <v>5903600</v>
          </cell>
          <cell r="E353">
            <v>5081300</v>
          </cell>
          <cell r="F353">
            <v>22164908</v>
          </cell>
          <cell r="G353">
            <v>0</v>
          </cell>
          <cell r="H353">
            <v>22164908</v>
          </cell>
        </row>
        <row r="354">
          <cell r="A354">
            <v>5120</v>
          </cell>
          <cell r="B354" t="str">
            <v xml:space="preserve">IMPUESTOS, CONTRIBUCIONES Y TASAS </v>
          </cell>
          <cell r="C354">
            <v>62659182</v>
          </cell>
          <cell r="D354">
            <v>67193082</v>
          </cell>
          <cell r="E354">
            <v>0</v>
          </cell>
          <cell r="F354">
            <v>129852264</v>
          </cell>
          <cell r="G354">
            <v>0</v>
          </cell>
          <cell r="H354">
            <v>129852264</v>
          </cell>
        </row>
        <row r="355">
          <cell r="A355">
            <v>512001</v>
          </cell>
          <cell r="B355" t="str">
            <v xml:space="preserve">IMPUESTO PREDIAL UNIFICADO </v>
          </cell>
          <cell r="C355">
            <v>13329750</v>
          </cell>
          <cell r="D355">
            <v>37859676</v>
          </cell>
          <cell r="E355">
            <v>0</v>
          </cell>
          <cell r="F355">
            <v>51189426</v>
          </cell>
          <cell r="G355">
            <v>0</v>
          </cell>
          <cell r="H355">
            <v>51189426</v>
          </cell>
        </row>
        <row r="356">
          <cell r="A356">
            <v>512002</v>
          </cell>
          <cell r="B356" t="str">
            <v xml:space="preserve">CUOTA DE FISCALIZACIÓN Y AUDITAJE </v>
          </cell>
          <cell r="C356">
            <v>5146290</v>
          </cell>
          <cell r="D356">
            <v>0</v>
          </cell>
          <cell r="E356">
            <v>0</v>
          </cell>
          <cell r="F356">
            <v>5146290</v>
          </cell>
          <cell r="G356">
            <v>0</v>
          </cell>
          <cell r="H356">
            <v>5146290</v>
          </cell>
        </row>
        <row r="357">
          <cell r="A357">
            <v>512011</v>
          </cell>
          <cell r="B357" t="str">
            <v xml:space="preserve">IMPUESTO SOBRE VEHÍCULOS AUTOMOTORES </v>
          </cell>
          <cell r="C357">
            <v>221400</v>
          </cell>
          <cell r="D357">
            <v>0</v>
          </cell>
          <cell r="E357">
            <v>0</v>
          </cell>
          <cell r="F357">
            <v>221400</v>
          </cell>
          <cell r="G357">
            <v>0</v>
          </cell>
          <cell r="H357">
            <v>221400</v>
          </cell>
        </row>
        <row r="358">
          <cell r="A358">
            <v>512024</v>
          </cell>
          <cell r="B358" t="str">
            <v xml:space="preserve">GRAVAMEN A LOS MOVIMIENTOS FINANCIEROS  </v>
          </cell>
          <cell r="C358">
            <v>35851533</v>
          </cell>
          <cell r="D358">
            <v>29140079</v>
          </cell>
          <cell r="E358">
            <v>0</v>
          </cell>
          <cell r="F358">
            <v>64991612</v>
          </cell>
          <cell r="G358">
            <v>0</v>
          </cell>
          <cell r="H358">
            <v>64991612</v>
          </cell>
        </row>
        <row r="359">
          <cell r="A359">
            <v>512090</v>
          </cell>
          <cell r="B359" t="str">
            <v xml:space="preserve">OTROS IMPUESTOS, CONTRIBUCIONES Y TASAS </v>
          </cell>
          <cell r="C359">
            <v>8110209</v>
          </cell>
          <cell r="D359">
            <v>193327</v>
          </cell>
          <cell r="E359">
            <v>0</v>
          </cell>
          <cell r="F359">
            <v>8303536</v>
          </cell>
          <cell r="G359">
            <v>0</v>
          </cell>
          <cell r="H359">
            <v>8303536</v>
          </cell>
        </row>
        <row r="360">
          <cell r="A360">
            <v>53</v>
          </cell>
          <cell r="B360" t="str">
            <v xml:space="preserve">DETERIORO, DEPRECIACIONES, AMORTIZACIONES Y PROVISIONES </v>
          </cell>
          <cell r="C360">
            <v>6533675023</v>
          </cell>
          <cell r="D360">
            <v>47981334803</v>
          </cell>
          <cell r="E360">
            <v>38797500372</v>
          </cell>
          <cell r="F360">
            <v>15717509454</v>
          </cell>
          <cell r="G360">
            <v>0</v>
          </cell>
          <cell r="H360">
            <v>15717509454</v>
          </cell>
        </row>
        <row r="361">
          <cell r="A361">
            <v>5347</v>
          </cell>
          <cell r="B361" t="str">
            <v xml:space="preserve">DETERIORO DE CUENTAS POR COBRAR </v>
          </cell>
          <cell r="C361">
            <v>0</v>
          </cell>
          <cell r="D361">
            <v>13005382672</v>
          </cell>
          <cell r="E361">
            <v>5412661781</v>
          </cell>
          <cell r="F361">
            <v>7592720891</v>
          </cell>
          <cell r="G361">
            <v>0</v>
          </cell>
          <cell r="H361">
            <v>7592720891</v>
          </cell>
        </row>
        <row r="362">
          <cell r="A362">
            <v>534709</v>
          </cell>
          <cell r="B362" t="str">
            <v xml:space="preserve">PRESTACIÓN DE SERVICIOS DE SALUD </v>
          </cell>
          <cell r="C362">
            <v>0</v>
          </cell>
          <cell r="D362">
            <v>13005382672</v>
          </cell>
          <cell r="E362">
            <v>5412661781</v>
          </cell>
          <cell r="F362">
            <v>7592720891</v>
          </cell>
          <cell r="G362">
            <v>0</v>
          </cell>
          <cell r="H362">
            <v>7592720891</v>
          </cell>
        </row>
        <row r="363">
          <cell r="A363">
            <v>5350</v>
          </cell>
          <cell r="B363" t="str">
            <v xml:space="preserve">DETERIORO DE INVENTARIOS </v>
          </cell>
          <cell r="C363">
            <v>22852702</v>
          </cell>
          <cell r="D363">
            <v>743281919</v>
          </cell>
          <cell r="E363">
            <v>649060984</v>
          </cell>
          <cell r="F363">
            <v>117073637</v>
          </cell>
          <cell r="G363">
            <v>0</v>
          </cell>
          <cell r="H363">
            <v>117073637</v>
          </cell>
        </row>
        <row r="364">
          <cell r="A364">
            <v>535006</v>
          </cell>
          <cell r="B364" t="str">
            <v xml:space="preserve">INVENTARIOS EN PODER DE TERCEROS </v>
          </cell>
          <cell r="C364">
            <v>22852702</v>
          </cell>
          <cell r="D364">
            <v>743281919</v>
          </cell>
          <cell r="E364">
            <v>649060984</v>
          </cell>
          <cell r="F364">
            <v>117073637</v>
          </cell>
          <cell r="G364">
            <v>0</v>
          </cell>
          <cell r="H364">
            <v>117073637</v>
          </cell>
        </row>
        <row r="365">
          <cell r="A365">
            <v>5351</v>
          </cell>
          <cell r="B365" t="str">
            <v xml:space="preserve">DETERIORO DE PROPIEDADES, PLANTA Y EQUIPO </v>
          </cell>
          <cell r="C365">
            <v>0</v>
          </cell>
          <cell r="D365">
            <v>370316309</v>
          </cell>
          <cell r="E365">
            <v>370316309</v>
          </cell>
          <cell r="F365">
            <v>0</v>
          </cell>
          <cell r="G365">
            <v>0</v>
          </cell>
          <cell r="H365">
            <v>0</v>
          </cell>
        </row>
        <row r="366">
          <cell r="A366">
            <v>535101</v>
          </cell>
          <cell r="B366" t="str">
            <v xml:space="preserve">TERRENOS </v>
          </cell>
          <cell r="C366">
            <v>0</v>
          </cell>
          <cell r="D366">
            <v>370316309</v>
          </cell>
          <cell r="E366">
            <v>370316309</v>
          </cell>
          <cell r="F366">
            <v>0</v>
          </cell>
          <cell r="G366">
            <v>0</v>
          </cell>
          <cell r="H366">
            <v>0</v>
          </cell>
        </row>
        <row r="367">
          <cell r="A367">
            <v>5360</v>
          </cell>
          <cell r="B367" t="str">
            <v xml:space="preserve">DEPRECIACIÓN DE PROPIEDADES, PLANTA Y EQUIPO </v>
          </cell>
          <cell r="C367">
            <v>1269702979</v>
          </cell>
          <cell r="D367">
            <v>489685700</v>
          </cell>
          <cell r="E367">
            <v>0</v>
          </cell>
          <cell r="F367">
            <v>1759388679</v>
          </cell>
          <cell r="G367">
            <v>0</v>
          </cell>
          <cell r="H367">
            <v>1759388679</v>
          </cell>
        </row>
        <row r="368">
          <cell r="A368">
            <v>536001</v>
          </cell>
          <cell r="B368" t="str">
            <v xml:space="preserve">EDIFICACIONES </v>
          </cell>
          <cell r="C368">
            <v>164593359</v>
          </cell>
          <cell r="D368">
            <v>75780678</v>
          </cell>
          <cell r="E368">
            <v>0</v>
          </cell>
          <cell r="F368">
            <v>240374037</v>
          </cell>
          <cell r="G368">
            <v>0</v>
          </cell>
          <cell r="H368">
            <v>240374037</v>
          </cell>
        </row>
        <row r="369">
          <cell r="A369">
            <v>536004</v>
          </cell>
          <cell r="B369" t="str">
            <v xml:space="preserve">MAQUINARIA Y EQUIPO </v>
          </cell>
          <cell r="C369">
            <v>305486021</v>
          </cell>
          <cell r="D369">
            <v>100415362</v>
          </cell>
          <cell r="E369">
            <v>0</v>
          </cell>
          <cell r="F369">
            <v>405901383</v>
          </cell>
          <cell r="G369">
            <v>0</v>
          </cell>
          <cell r="H369">
            <v>405901383</v>
          </cell>
        </row>
        <row r="370">
          <cell r="A370">
            <v>536005</v>
          </cell>
          <cell r="B370" t="str">
            <v xml:space="preserve">EQUIPO MÉDICO Y CIENTÍFICO </v>
          </cell>
          <cell r="C370">
            <v>49374597</v>
          </cell>
          <cell r="D370">
            <v>23002041</v>
          </cell>
          <cell r="E370">
            <v>0</v>
          </cell>
          <cell r="F370">
            <v>72376638</v>
          </cell>
          <cell r="G370">
            <v>0</v>
          </cell>
          <cell r="H370">
            <v>72376638</v>
          </cell>
        </row>
        <row r="371">
          <cell r="A371">
            <v>536006</v>
          </cell>
          <cell r="B371" t="str">
            <v xml:space="preserve">MUEBLES, ENSERES Y EQUIPO DE OFICINA </v>
          </cell>
          <cell r="C371">
            <v>80170065</v>
          </cell>
          <cell r="D371">
            <v>28448197</v>
          </cell>
          <cell r="E371">
            <v>0</v>
          </cell>
          <cell r="F371">
            <v>108618262</v>
          </cell>
          <cell r="G371">
            <v>0</v>
          </cell>
          <cell r="H371">
            <v>108618262</v>
          </cell>
        </row>
        <row r="372">
          <cell r="A372">
            <v>536007</v>
          </cell>
          <cell r="B372" t="str">
            <v xml:space="preserve">EQUIPOS DE COMUNICACIÓN Y COMPUTACIÓN </v>
          </cell>
          <cell r="C372">
            <v>623208817</v>
          </cell>
          <cell r="D372">
            <v>246396521</v>
          </cell>
          <cell r="E372">
            <v>0</v>
          </cell>
          <cell r="F372">
            <v>869605338</v>
          </cell>
          <cell r="G372">
            <v>0</v>
          </cell>
          <cell r="H372">
            <v>869605338</v>
          </cell>
        </row>
        <row r="373">
          <cell r="A373">
            <v>536008</v>
          </cell>
          <cell r="B373" t="str">
            <v xml:space="preserve">EQUIPOS DE TRANSPORTE, TRACCIÓN Y ELEVACIÓN </v>
          </cell>
          <cell r="C373">
            <v>25391284</v>
          </cell>
          <cell r="D373">
            <v>8463763</v>
          </cell>
          <cell r="E373">
            <v>0</v>
          </cell>
          <cell r="F373">
            <v>33855047</v>
          </cell>
          <cell r="G373">
            <v>0</v>
          </cell>
          <cell r="H373">
            <v>33855047</v>
          </cell>
        </row>
        <row r="374">
          <cell r="A374">
            <v>536009</v>
          </cell>
          <cell r="B374" t="str">
            <v xml:space="preserve">EQUIPOS DE COMEDOR, COCINA, DESPENSA Y HOTELERÍA </v>
          </cell>
          <cell r="C374">
            <v>21478836</v>
          </cell>
          <cell r="D374">
            <v>7179138</v>
          </cell>
          <cell r="E374">
            <v>0</v>
          </cell>
          <cell r="F374">
            <v>28657974</v>
          </cell>
          <cell r="G374">
            <v>0</v>
          </cell>
          <cell r="H374">
            <v>28657974</v>
          </cell>
        </row>
        <row r="375">
          <cell r="A375">
            <v>5366</v>
          </cell>
          <cell r="B375" t="str">
            <v xml:space="preserve">AMORTIZACIÓN DE ACTIVOS INTANGIBLES </v>
          </cell>
          <cell r="C375">
            <v>353298282</v>
          </cell>
          <cell r="D375">
            <v>56152400</v>
          </cell>
          <cell r="E375">
            <v>0</v>
          </cell>
          <cell r="F375">
            <v>409450682</v>
          </cell>
          <cell r="G375">
            <v>0</v>
          </cell>
          <cell r="H375">
            <v>409450682</v>
          </cell>
        </row>
        <row r="376">
          <cell r="A376">
            <v>536605</v>
          </cell>
          <cell r="B376" t="str">
            <v xml:space="preserve">LICENCIAS </v>
          </cell>
          <cell r="C376">
            <v>310734071</v>
          </cell>
          <cell r="D376">
            <v>41964329</v>
          </cell>
          <cell r="E376">
            <v>0</v>
          </cell>
          <cell r="F376">
            <v>352698400</v>
          </cell>
          <cell r="G376">
            <v>0</v>
          </cell>
          <cell r="H376">
            <v>352698400</v>
          </cell>
        </row>
        <row r="377">
          <cell r="A377">
            <v>536606</v>
          </cell>
          <cell r="B377" t="str">
            <v xml:space="preserve">SOFTWARES </v>
          </cell>
          <cell r="C377">
            <v>42564211</v>
          </cell>
          <cell r="D377">
            <v>14188071</v>
          </cell>
          <cell r="E377">
            <v>0</v>
          </cell>
          <cell r="F377">
            <v>56752282</v>
          </cell>
          <cell r="G377">
            <v>0</v>
          </cell>
          <cell r="H377">
            <v>56752282</v>
          </cell>
        </row>
        <row r="378">
          <cell r="A378">
            <v>5368</v>
          </cell>
          <cell r="B378" t="str">
            <v xml:space="preserve">PROVISIÓN LITIGIOS Y DEMANDAS </v>
          </cell>
          <cell r="C378">
            <v>4887821060</v>
          </cell>
          <cell r="D378">
            <v>33316515803</v>
          </cell>
          <cell r="E378">
            <v>32365461298</v>
          </cell>
          <cell r="F378">
            <v>5838875565</v>
          </cell>
          <cell r="G378">
            <v>0</v>
          </cell>
          <cell r="H378">
            <v>5838875565</v>
          </cell>
        </row>
        <row r="379">
          <cell r="A379">
            <v>536801</v>
          </cell>
          <cell r="B379" t="str">
            <v xml:space="preserve">CIVILES  </v>
          </cell>
          <cell r="C379">
            <v>4887821060</v>
          </cell>
          <cell r="D379">
            <v>33316515803</v>
          </cell>
          <cell r="E379">
            <v>32365461298</v>
          </cell>
          <cell r="F379">
            <v>5838875565</v>
          </cell>
          <cell r="G379">
            <v>0</v>
          </cell>
          <cell r="H379">
            <v>5838875565</v>
          </cell>
        </row>
        <row r="380">
          <cell r="A380">
            <v>58</v>
          </cell>
          <cell r="B380" t="str">
            <v xml:space="preserve">OTROS GASTOS </v>
          </cell>
          <cell r="C380">
            <v>360892407</v>
          </cell>
          <cell r="D380">
            <v>2889608279</v>
          </cell>
          <cell r="E380">
            <v>2609107503</v>
          </cell>
          <cell r="F380">
            <v>641393183</v>
          </cell>
          <cell r="G380">
            <v>0</v>
          </cell>
          <cell r="H380">
            <v>641393183</v>
          </cell>
        </row>
        <row r="381">
          <cell r="A381">
            <v>5802</v>
          </cell>
          <cell r="B381" t="str">
            <v xml:space="preserve">COMISIONES </v>
          </cell>
          <cell r="C381">
            <v>13749711</v>
          </cell>
          <cell r="D381">
            <v>5052348</v>
          </cell>
          <cell r="E381">
            <v>1245816</v>
          </cell>
          <cell r="F381">
            <v>17556243</v>
          </cell>
          <cell r="G381">
            <v>0</v>
          </cell>
          <cell r="H381">
            <v>17556243</v>
          </cell>
        </row>
        <row r="382">
          <cell r="A382">
            <v>580240</v>
          </cell>
          <cell r="B382" t="str">
            <v xml:space="preserve">COMISIONES SERVICIOS FINANCIEROS </v>
          </cell>
          <cell r="C382">
            <v>13749711</v>
          </cell>
          <cell r="D382">
            <v>5052348</v>
          </cell>
          <cell r="E382">
            <v>1245816</v>
          </cell>
          <cell r="F382">
            <v>17556243</v>
          </cell>
          <cell r="G382">
            <v>0</v>
          </cell>
          <cell r="H382">
            <v>17556243</v>
          </cell>
        </row>
        <row r="383">
          <cell r="A383">
            <v>5803</v>
          </cell>
          <cell r="B383" t="str">
            <v xml:space="preserve">AJUSTE POR DIFERENCIA EN CAMBIO </v>
          </cell>
          <cell r="C383">
            <v>12240</v>
          </cell>
          <cell r="D383">
            <v>0</v>
          </cell>
          <cell r="E383">
            <v>0</v>
          </cell>
          <cell r="F383">
            <v>12240</v>
          </cell>
          <cell r="G383">
            <v>0</v>
          </cell>
          <cell r="H383">
            <v>12240</v>
          </cell>
        </row>
        <row r="384">
          <cell r="A384">
            <v>580390</v>
          </cell>
          <cell r="B384" t="str">
            <v xml:space="preserve">OTROS AJUSTES POR DIFERENCIA EN CAMBIO </v>
          </cell>
          <cell r="C384">
            <v>12240</v>
          </cell>
          <cell r="D384">
            <v>0</v>
          </cell>
          <cell r="E384">
            <v>0</v>
          </cell>
          <cell r="F384">
            <v>12240</v>
          </cell>
          <cell r="G384">
            <v>0</v>
          </cell>
          <cell r="H384">
            <v>12240</v>
          </cell>
        </row>
        <row r="385">
          <cell r="A385">
            <v>5804</v>
          </cell>
          <cell r="B385" t="str">
            <v xml:space="preserve">FINANCIEROS </v>
          </cell>
          <cell r="C385">
            <v>115467888</v>
          </cell>
          <cell r="D385">
            <v>26219073</v>
          </cell>
          <cell r="E385">
            <v>18588425</v>
          </cell>
          <cell r="F385">
            <v>123098536</v>
          </cell>
          <cell r="G385">
            <v>0</v>
          </cell>
          <cell r="H385">
            <v>123098536</v>
          </cell>
        </row>
        <row r="386">
          <cell r="A386">
            <v>580402</v>
          </cell>
          <cell r="B386" t="str">
            <v xml:space="preserve">INTERÉS POR BENEFICIOS A LOS EMPLEADOS </v>
          </cell>
          <cell r="C386">
            <v>36437516</v>
          </cell>
          <cell r="D386">
            <v>7128883</v>
          </cell>
          <cell r="E386">
            <v>0</v>
          </cell>
          <cell r="F386">
            <v>43566399</v>
          </cell>
          <cell r="G386">
            <v>0</v>
          </cell>
          <cell r="H386">
            <v>43566399</v>
          </cell>
        </row>
        <row r="387">
          <cell r="A387">
            <v>580439</v>
          </cell>
          <cell r="B387" t="str">
            <v xml:space="preserve">INTERESES DE MORA </v>
          </cell>
          <cell r="C387">
            <v>79030372</v>
          </cell>
          <cell r="D387">
            <v>500865</v>
          </cell>
          <cell r="E387">
            <v>0</v>
          </cell>
          <cell r="F387">
            <v>79531237</v>
          </cell>
          <cell r="G387">
            <v>0</v>
          </cell>
          <cell r="H387">
            <v>79531237</v>
          </cell>
        </row>
        <row r="388">
          <cell r="A388">
            <v>580490</v>
          </cell>
          <cell r="B388" t="str">
            <v xml:space="preserve">OTROS GASTOS FINANCIEROS </v>
          </cell>
          <cell r="C388">
            <v>0</v>
          </cell>
          <cell r="D388">
            <v>18589325</v>
          </cell>
          <cell r="E388">
            <v>18588425</v>
          </cell>
          <cell r="F388">
            <v>900</v>
          </cell>
          <cell r="G388">
            <v>0</v>
          </cell>
          <cell r="H388">
            <v>900</v>
          </cell>
        </row>
        <row r="389">
          <cell r="A389">
            <v>5890</v>
          </cell>
          <cell r="B389" t="str">
            <v xml:space="preserve">GASTOS DIVERSOS </v>
          </cell>
          <cell r="C389">
            <v>231662568</v>
          </cell>
          <cell r="D389">
            <v>238361357</v>
          </cell>
          <cell r="E389">
            <v>59442818</v>
          </cell>
          <cell r="F389">
            <v>410581107</v>
          </cell>
          <cell r="G389">
            <v>0</v>
          </cell>
          <cell r="H389">
            <v>410581107</v>
          </cell>
        </row>
        <row r="390">
          <cell r="A390">
            <v>589012</v>
          </cell>
          <cell r="B390" t="str">
            <v xml:space="preserve">SENTENCIAS </v>
          </cell>
          <cell r="C390">
            <v>51928213</v>
          </cell>
          <cell r="D390">
            <v>124047231</v>
          </cell>
          <cell r="E390">
            <v>0</v>
          </cell>
          <cell r="F390">
            <v>175975444</v>
          </cell>
          <cell r="G390">
            <v>0</v>
          </cell>
          <cell r="H390">
            <v>175975444</v>
          </cell>
        </row>
        <row r="391">
          <cell r="A391">
            <v>589013</v>
          </cell>
          <cell r="B391" t="str">
            <v xml:space="preserve">LAUDOS ARBITRALES Y CONCILIACIONES EXTRAJUDICIALES </v>
          </cell>
          <cell r="C391">
            <v>5859326</v>
          </cell>
          <cell r="D391">
            <v>0</v>
          </cell>
          <cell r="E391">
            <v>0</v>
          </cell>
          <cell r="F391">
            <v>5859326</v>
          </cell>
          <cell r="G391">
            <v>0</v>
          </cell>
          <cell r="H391">
            <v>5859326</v>
          </cell>
        </row>
        <row r="392">
          <cell r="A392">
            <v>589019</v>
          </cell>
          <cell r="B392" t="str">
            <v xml:space="preserve">PÉRDIDA POR BAJA EN CUENTAS DE ACTIVOS NO FINANCIEROS </v>
          </cell>
          <cell r="C392">
            <v>110121429</v>
          </cell>
          <cell r="D392">
            <v>111954502</v>
          </cell>
          <cell r="E392">
            <v>59137418</v>
          </cell>
          <cell r="F392">
            <v>162938513</v>
          </cell>
          <cell r="G392">
            <v>0</v>
          </cell>
          <cell r="H392">
            <v>162938513</v>
          </cell>
        </row>
        <row r="393">
          <cell r="A393">
            <v>589090</v>
          </cell>
          <cell r="B393" t="str">
            <v xml:space="preserve">OTROS GASTOS DIVERSOS </v>
          </cell>
          <cell r="C393">
            <v>63753600</v>
          </cell>
          <cell r="D393">
            <v>2359624</v>
          </cell>
          <cell r="E393">
            <v>305400</v>
          </cell>
          <cell r="F393">
            <v>65807824</v>
          </cell>
          <cell r="G393">
            <v>0</v>
          </cell>
          <cell r="H393">
            <v>65807824</v>
          </cell>
        </row>
        <row r="394">
          <cell r="A394">
            <v>5895</v>
          </cell>
          <cell r="B394" t="str">
            <v xml:space="preserve">DEVOLUCIONES, REBAJAS Y DESCUENTOS EN VENTA DE SERVICIOS </v>
          </cell>
          <cell r="C394">
            <v>0</v>
          </cell>
          <cell r="D394">
            <v>564758071</v>
          </cell>
          <cell r="E394">
            <v>474613014</v>
          </cell>
          <cell r="F394">
            <v>90145057</v>
          </cell>
          <cell r="G394">
            <v>0</v>
          </cell>
          <cell r="H394">
            <v>90145057</v>
          </cell>
        </row>
        <row r="395">
          <cell r="A395">
            <v>589509</v>
          </cell>
          <cell r="B395" t="str">
            <v xml:space="preserve">SERVICIOS DE SALUD </v>
          </cell>
          <cell r="C395">
            <v>0</v>
          </cell>
          <cell r="D395">
            <v>564758071</v>
          </cell>
          <cell r="E395">
            <v>474613014</v>
          </cell>
          <cell r="F395">
            <v>90145057</v>
          </cell>
          <cell r="G395">
            <v>0</v>
          </cell>
          <cell r="H395">
            <v>90145057</v>
          </cell>
        </row>
        <row r="396">
          <cell r="A396">
            <v>5897</v>
          </cell>
          <cell r="B396" t="str">
            <v xml:space="preserve">COSTOS Y GASTOS POR DISTRIBUIR </v>
          </cell>
          <cell r="C396">
            <v>0</v>
          </cell>
          <cell r="D396">
            <v>2055217430</v>
          </cell>
          <cell r="E396">
            <v>2055217430</v>
          </cell>
          <cell r="F396">
            <v>0</v>
          </cell>
          <cell r="G396">
            <v>0</v>
          </cell>
          <cell r="H396">
            <v>0</v>
          </cell>
        </row>
        <row r="397">
          <cell r="A397">
            <v>589723</v>
          </cell>
          <cell r="B397" t="str">
            <v xml:space="preserve">SERVICIOS </v>
          </cell>
          <cell r="C397">
            <v>0</v>
          </cell>
          <cell r="D397">
            <v>2055217430</v>
          </cell>
          <cell r="E397">
            <v>2055217430</v>
          </cell>
          <cell r="F397">
            <v>0</v>
          </cell>
          <cell r="G397">
            <v>0</v>
          </cell>
          <cell r="H397">
            <v>0</v>
          </cell>
        </row>
        <row r="398">
          <cell r="A398">
            <v>59</v>
          </cell>
          <cell r="B398" t="str">
            <v xml:space="preserve">CIERRE DE INGRESOS, GASTOS Y COSTOS </v>
          </cell>
          <cell r="C398">
            <v>0</v>
          </cell>
          <cell r="D398">
            <v>10916925885</v>
          </cell>
          <cell r="E398">
            <v>0</v>
          </cell>
          <cell r="F398">
            <v>10916925885</v>
          </cell>
          <cell r="G398">
            <v>0</v>
          </cell>
          <cell r="H398">
            <v>10916925885</v>
          </cell>
        </row>
        <row r="399">
          <cell r="A399">
            <v>5905</v>
          </cell>
          <cell r="B399" t="str">
            <v xml:space="preserve">CIERRE DE INGRESOS, GASTOS Y COSTOS </v>
          </cell>
          <cell r="C399">
            <v>0</v>
          </cell>
          <cell r="D399">
            <v>10916925885</v>
          </cell>
          <cell r="E399">
            <v>0</v>
          </cell>
          <cell r="F399">
            <v>10916925885</v>
          </cell>
          <cell r="G399">
            <v>0</v>
          </cell>
          <cell r="H399">
            <v>10916925885</v>
          </cell>
        </row>
        <row r="400">
          <cell r="A400">
            <v>590501</v>
          </cell>
          <cell r="B400" t="str">
            <v xml:space="preserve">CIERRE DE INGRESOS, GASTOS Y COSTOS </v>
          </cell>
          <cell r="C400">
            <v>0</v>
          </cell>
          <cell r="D400">
            <v>10916925885</v>
          </cell>
          <cell r="E400">
            <v>0</v>
          </cell>
          <cell r="F400">
            <v>10916925885</v>
          </cell>
          <cell r="G400">
            <v>0</v>
          </cell>
          <cell r="H400">
            <v>10916925885</v>
          </cell>
        </row>
        <row r="401">
          <cell r="A401" t="str">
            <v xml:space="preserve">6 </v>
          </cell>
          <cell r="B401" t="str">
            <v xml:space="preserve">COSTOS DE VENTAS </v>
          </cell>
          <cell r="C401">
            <v>125380152323</v>
          </cell>
          <cell r="D401">
            <v>50681366444</v>
          </cell>
          <cell r="E401">
            <v>4451891292</v>
          </cell>
          <cell r="F401">
            <v>171609627475</v>
          </cell>
          <cell r="G401">
            <v>0</v>
          </cell>
          <cell r="H401">
            <v>171609627475</v>
          </cell>
        </row>
        <row r="402">
          <cell r="A402">
            <v>62</v>
          </cell>
          <cell r="B402" t="str">
            <v xml:space="preserve">COSTO DE VENTAS DE BIENES </v>
          </cell>
          <cell r="C402">
            <v>4207276</v>
          </cell>
          <cell r="D402">
            <v>4225057</v>
          </cell>
          <cell r="E402">
            <v>5687</v>
          </cell>
          <cell r="F402">
            <v>8426646</v>
          </cell>
          <cell r="G402">
            <v>0</v>
          </cell>
          <cell r="H402">
            <v>8426646</v>
          </cell>
        </row>
        <row r="403">
          <cell r="A403">
            <v>6210</v>
          </cell>
          <cell r="B403" t="str">
            <v xml:space="preserve">BIENES COMERCIALIZADOS  </v>
          </cell>
          <cell r="C403">
            <v>4207276</v>
          </cell>
          <cell r="D403">
            <v>4225057</v>
          </cell>
          <cell r="E403">
            <v>5687</v>
          </cell>
          <cell r="F403">
            <v>8426646</v>
          </cell>
          <cell r="G403">
            <v>0</v>
          </cell>
          <cell r="H403">
            <v>8426646</v>
          </cell>
        </row>
        <row r="404">
          <cell r="A404">
            <v>621023</v>
          </cell>
          <cell r="B404" t="str">
            <v xml:space="preserve">MEDICAMENTOS </v>
          </cell>
          <cell r="C404">
            <v>4207276</v>
          </cell>
          <cell r="D404">
            <v>4225057</v>
          </cell>
          <cell r="E404">
            <v>5687</v>
          </cell>
          <cell r="F404">
            <v>8426646</v>
          </cell>
          <cell r="G404">
            <v>0</v>
          </cell>
          <cell r="H404">
            <v>8426646</v>
          </cell>
        </row>
        <row r="405">
          <cell r="A405">
            <v>63</v>
          </cell>
          <cell r="B405" t="str">
            <v xml:space="preserve">COSTO DE VENTAS DE SERVICIOS </v>
          </cell>
          <cell r="C405">
            <v>125375945047</v>
          </cell>
          <cell r="D405">
            <v>50677141387</v>
          </cell>
          <cell r="E405">
            <v>4451885605</v>
          </cell>
          <cell r="F405">
            <v>171601200829</v>
          </cell>
          <cell r="G405">
            <v>0</v>
          </cell>
          <cell r="H405">
            <v>171601200829</v>
          </cell>
        </row>
        <row r="406">
          <cell r="A406">
            <v>6310</v>
          </cell>
          <cell r="B406" t="str">
            <v xml:space="preserve">SERVICIOS DE SALUD </v>
          </cell>
          <cell r="C406">
            <v>125375945047</v>
          </cell>
          <cell r="D406">
            <v>50677141387</v>
          </cell>
          <cell r="E406">
            <v>4451885605</v>
          </cell>
          <cell r="F406">
            <v>171601200829</v>
          </cell>
          <cell r="G406">
            <v>0</v>
          </cell>
          <cell r="H406">
            <v>171601200829</v>
          </cell>
        </row>
        <row r="407">
          <cell r="A407">
            <v>631001</v>
          </cell>
          <cell r="B407" t="str">
            <v xml:space="preserve">URGENCIAS - CONSULTA Y PROCEDIMIENTOS </v>
          </cell>
          <cell r="C407">
            <v>14598792434</v>
          </cell>
          <cell r="D407">
            <v>4863463378</v>
          </cell>
          <cell r="E407">
            <v>0</v>
          </cell>
          <cell r="F407">
            <v>19462255812</v>
          </cell>
          <cell r="G407">
            <v>0</v>
          </cell>
          <cell r="H407">
            <v>19462255812</v>
          </cell>
        </row>
        <row r="408">
          <cell r="A408">
            <v>631015</v>
          </cell>
          <cell r="B408" t="str">
            <v xml:space="preserve">SERVICIOS AMBULATORIOS - CONSULTA EXTERNA Y PROCEDIMIENTOS </v>
          </cell>
          <cell r="C408">
            <v>1823185010</v>
          </cell>
          <cell r="D408">
            <v>1130228556</v>
          </cell>
          <cell r="E408">
            <v>0</v>
          </cell>
          <cell r="F408">
            <v>2953413566</v>
          </cell>
          <cell r="G408">
            <v>0</v>
          </cell>
          <cell r="H408">
            <v>2953413566</v>
          </cell>
        </row>
        <row r="409">
          <cell r="A409">
            <v>631017</v>
          </cell>
          <cell r="B409" t="str">
            <v xml:space="preserve">SERVICIOS AMBULATORIOS - ACTIVIDADES DE SALUD ORAL </v>
          </cell>
          <cell r="C409">
            <v>410966838</v>
          </cell>
          <cell r="D409">
            <v>161022335</v>
          </cell>
          <cell r="E409">
            <v>0</v>
          </cell>
          <cell r="F409">
            <v>571989173</v>
          </cell>
          <cell r="G409">
            <v>0</v>
          </cell>
          <cell r="H409">
            <v>571989173</v>
          </cell>
        </row>
        <row r="410">
          <cell r="A410">
            <v>631025</v>
          </cell>
          <cell r="B410" t="str">
            <v xml:space="preserve">HOSPITALIZACIÓN - ESTANCIA GENERAL </v>
          </cell>
          <cell r="C410">
            <v>17249796548</v>
          </cell>
          <cell r="D410">
            <v>5911334480</v>
          </cell>
          <cell r="E410">
            <v>0</v>
          </cell>
          <cell r="F410">
            <v>23161131028</v>
          </cell>
          <cell r="G410">
            <v>0</v>
          </cell>
          <cell r="H410">
            <v>23161131028</v>
          </cell>
        </row>
        <row r="411">
          <cell r="A411">
            <v>631026</v>
          </cell>
          <cell r="B411" t="str">
            <v xml:space="preserve">HOSPITALIZACIÓN - CUIDADOS INTENSIVOS </v>
          </cell>
          <cell r="C411">
            <v>12748331162</v>
          </cell>
          <cell r="D411">
            <v>4667627883</v>
          </cell>
          <cell r="E411">
            <v>0</v>
          </cell>
          <cell r="F411">
            <v>17415959045</v>
          </cell>
          <cell r="G411">
            <v>0</v>
          </cell>
          <cell r="H411">
            <v>17415959045</v>
          </cell>
        </row>
        <row r="412">
          <cell r="A412">
            <v>631027</v>
          </cell>
          <cell r="B412" t="str">
            <v xml:space="preserve">HOSPITALIZACIÓN - CUIDADOS INTERMEDIOS </v>
          </cell>
          <cell r="C412">
            <v>2170401518</v>
          </cell>
          <cell r="D412">
            <v>723742817</v>
          </cell>
          <cell r="E412">
            <v>0</v>
          </cell>
          <cell r="F412">
            <v>2894144335</v>
          </cell>
          <cell r="G412">
            <v>0</v>
          </cell>
          <cell r="H412">
            <v>2894144335</v>
          </cell>
        </row>
        <row r="413">
          <cell r="A413">
            <v>631028</v>
          </cell>
          <cell r="B413" t="str">
            <v xml:space="preserve">HOSPITALIZACIÓN - RECIÉN NACIDOS </v>
          </cell>
          <cell r="C413">
            <v>5457661111</v>
          </cell>
          <cell r="D413">
            <v>1871348473</v>
          </cell>
          <cell r="E413">
            <v>0</v>
          </cell>
          <cell r="F413">
            <v>7329009584</v>
          </cell>
          <cell r="G413">
            <v>0</v>
          </cell>
          <cell r="H413">
            <v>7329009584</v>
          </cell>
        </row>
        <row r="414">
          <cell r="A414">
            <v>631031</v>
          </cell>
          <cell r="B414" t="str">
            <v xml:space="preserve">HOSPITALIZACIÓN - OTROS CUIDADOS ESPECIALES </v>
          </cell>
          <cell r="C414">
            <v>2072660497</v>
          </cell>
          <cell r="D414">
            <v>618252951</v>
          </cell>
          <cell r="E414">
            <v>0</v>
          </cell>
          <cell r="F414">
            <v>2690913448</v>
          </cell>
          <cell r="G414">
            <v>0</v>
          </cell>
          <cell r="H414">
            <v>2690913448</v>
          </cell>
        </row>
        <row r="415">
          <cell r="A415">
            <v>631035</v>
          </cell>
          <cell r="B415" t="str">
            <v xml:space="preserve">QUIRÓFANOS Y SALAS DE PARTO - QUIRÓFANOS  </v>
          </cell>
          <cell r="C415">
            <v>9630793307</v>
          </cell>
          <cell r="D415">
            <v>3779184691</v>
          </cell>
          <cell r="E415">
            <v>0</v>
          </cell>
          <cell r="F415">
            <v>13409977998</v>
          </cell>
          <cell r="G415">
            <v>0</v>
          </cell>
          <cell r="H415">
            <v>13409977998</v>
          </cell>
        </row>
        <row r="416">
          <cell r="A416">
            <v>631036</v>
          </cell>
          <cell r="B416" t="str">
            <v xml:space="preserve">QUIRÓFANOS Y SALAS DE PARTO - SALAS DE PARTO </v>
          </cell>
          <cell r="C416">
            <v>6444009922</v>
          </cell>
          <cell r="D416">
            <v>2795121780</v>
          </cell>
          <cell r="E416">
            <v>0</v>
          </cell>
          <cell r="F416">
            <v>9239131702</v>
          </cell>
          <cell r="G416">
            <v>0</v>
          </cell>
          <cell r="H416">
            <v>9239131702</v>
          </cell>
        </row>
        <row r="417">
          <cell r="A417">
            <v>631040</v>
          </cell>
          <cell r="B417" t="str">
            <v xml:space="preserve">APOYO DIAGNÓSTICO - LABORATORIO CLÍNICO </v>
          </cell>
          <cell r="C417">
            <v>3322095321</v>
          </cell>
          <cell r="D417">
            <v>1158130959</v>
          </cell>
          <cell r="E417">
            <v>0</v>
          </cell>
          <cell r="F417">
            <v>4480226280</v>
          </cell>
          <cell r="G417">
            <v>0</v>
          </cell>
          <cell r="H417">
            <v>4480226280</v>
          </cell>
        </row>
        <row r="418">
          <cell r="A418">
            <v>631041</v>
          </cell>
          <cell r="B418" t="str">
            <v xml:space="preserve">APOYO DIAGNÓSTICO - IMAGENOLOGÍA </v>
          </cell>
          <cell r="C418">
            <v>8728893734</v>
          </cell>
          <cell r="D418">
            <v>3779358749</v>
          </cell>
          <cell r="E418">
            <v>0</v>
          </cell>
          <cell r="F418">
            <v>12508252483</v>
          </cell>
          <cell r="G418">
            <v>0</v>
          </cell>
          <cell r="H418">
            <v>12508252483</v>
          </cell>
        </row>
        <row r="419">
          <cell r="A419">
            <v>631042</v>
          </cell>
          <cell r="B419" t="str">
            <v xml:space="preserve">APOYO DIAGNÓSTICO - ANATOMÍA PATOLÓGICA </v>
          </cell>
          <cell r="C419">
            <v>2181549049</v>
          </cell>
          <cell r="D419">
            <v>2915020874</v>
          </cell>
          <cell r="E419">
            <v>2301156487</v>
          </cell>
          <cell r="F419">
            <v>2795413436</v>
          </cell>
          <cell r="G419">
            <v>0</v>
          </cell>
          <cell r="H419">
            <v>2795413436</v>
          </cell>
        </row>
        <row r="420">
          <cell r="A420">
            <v>631050</v>
          </cell>
          <cell r="B420" t="str">
            <v xml:space="preserve">APOYO TERAPÉUTICO - REHABILITACIÓN Y TERAPIAS </v>
          </cell>
          <cell r="C420">
            <v>157769109</v>
          </cell>
          <cell r="D420">
            <v>61172668</v>
          </cell>
          <cell r="E420">
            <v>0</v>
          </cell>
          <cell r="F420">
            <v>218941777</v>
          </cell>
          <cell r="G420">
            <v>0</v>
          </cell>
          <cell r="H420">
            <v>218941777</v>
          </cell>
        </row>
        <row r="421">
          <cell r="A421">
            <v>631052</v>
          </cell>
          <cell r="B421" t="str">
            <v xml:space="preserve">APOYO TERAPÉUTICO - BANCO DE SANGRE </v>
          </cell>
          <cell r="C421">
            <v>1837840059</v>
          </cell>
          <cell r="D421">
            <v>379587666</v>
          </cell>
          <cell r="E421">
            <v>0</v>
          </cell>
          <cell r="F421">
            <v>2217427725</v>
          </cell>
          <cell r="G421">
            <v>0</v>
          </cell>
          <cell r="H421">
            <v>2217427725</v>
          </cell>
        </row>
        <row r="422">
          <cell r="A422">
            <v>631056</v>
          </cell>
          <cell r="B422" t="str">
            <v xml:space="preserve">APOYO TERAPÉUTICO - FARMACIA E INSUMOS HOSPITALARIOS </v>
          </cell>
          <cell r="C422">
            <v>29680169524</v>
          </cell>
          <cell r="D422">
            <v>13148139672</v>
          </cell>
          <cell r="E422">
            <v>2150729118</v>
          </cell>
          <cell r="F422">
            <v>40677580078</v>
          </cell>
          <cell r="G422">
            <v>0</v>
          </cell>
          <cell r="H422">
            <v>40677580078</v>
          </cell>
        </row>
        <row r="423">
          <cell r="A423">
            <v>631057</v>
          </cell>
          <cell r="B423" t="str">
            <v xml:space="preserve">APOYO TERAPÉUTICO - OTRAS UNIDADES DE APOYO TERAPÉUTICO </v>
          </cell>
          <cell r="C423">
            <v>175118619</v>
          </cell>
          <cell r="D423">
            <v>67332525</v>
          </cell>
          <cell r="E423">
            <v>0</v>
          </cell>
          <cell r="F423">
            <v>242451144</v>
          </cell>
          <cell r="G423">
            <v>0</v>
          </cell>
          <cell r="H423">
            <v>242451144</v>
          </cell>
        </row>
        <row r="424">
          <cell r="A424">
            <v>631064</v>
          </cell>
          <cell r="B424" t="str">
            <v xml:space="preserve">SERVICIOS CONEXOS A LA SALUD - INVESTIGACIÓN CIENTÍFICA </v>
          </cell>
          <cell r="C424">
            <v>554015945</v>
          </cell>
          <cell r="D424">
            <v>400993071</v>
          </cell>
          <cell r="E424">
            <v>0</v>
          </cell>
          <cell r="F424">
            <v>955009016</v>
          </cell>
          <cell r="G424">
            <v>0</v>
          </cell>
          <cell r="H424">
            <v>955009016</v>
          </cell>
        </row>
        <row r="425">
          <cell r="A425">
            <v>631066</v>
          </cell>
          <cell r="B425" t="str">
            <v xml:space="preserve">SERVICIOS CONEXOS A LA SALUD - SERVICIOS DE AMBULANCIAS </v>
          </cell>
          <cell r="C425">
            <v>67372283</v>
          </cell>
          <cell r="D425">
            <v>14872360</v>
          </cell>
          <cell r="E425">
            <v>0</v>
          </cell>
          <cell r="F425">
            <v>82244643</v>
          </cell>
          <cell r="G425">
            <v>0</v>
          </cell>
          <cell r="H425">
            <v>82244643</v>
          </cell>
        </row>
        <row r="426">
          <cell r="A426">
            <v>631067</v>
          </cell>
          <cell r="B426" t="str">
            <v xml:space="preserve">SERVICIOS CONEXOS A LA SALUD - OTROS SERVICIOS </v>
          </cell>
          <cell r="C426">
            <v>6064523057</v>
          </cell>
          <cell r="D426">
            <v>2231205499</v>
          </cell>
          <cell r="E426">
            <v>0</v>
          </cell>
          <cell r="F426">
            <v>8295728556</v>
          </cell>
          <cell r="G426">
            <v>0</v>
          </cell>
          <cell r="H426">
            <v>8295728556</v>
          </cell>
        </row>
        <row r="427">
          <cell r="A427" t="str">
            <v xml:space="preserve">7 </v>
          </cell>
          <cell r="B427" t="str">
            <v xml:space="preserve">COSTOS DE TRANSFORMACIÓN </v>
          </cell>
          <cell r="C427">
            <v>0</v>
          </cell>
          <cell r="D427">
            <v>58636917375</v>
          </cell>
          <cell r="E427">
            <v>58636917375</v>
          </cell>
          <cell r="F427">
            <v>0</v>
          </cell>
          <cell r="G427">
            <v>0</v>
          </cell>
          <cell r="H427">
            <v>0</v>
          </cell>
        </row>
        <row r="428">
          <cell r="A428">
            <v>73</v>
          </cell>
          <cell r="B428" t="str">
            <v xml:space="preserve">SERVICIOS DE SALUD </v>
          </cell>
          <cell r="C428">
            <v>0</v>
          </cell>
          <cell r="D428">
            <v>58636917375</v>
          </cell>
          <cell r="E428">
            <v>58636917375</v>
          </cell>
          <cell r="F428">
            <v>0</v>
          </cell>
          <cell r="G428">
            <v>0</v>
          </cell>
          <cell r="H428">
            <v>0</v>
          </cell>
        </row>
        <row r="429">
          <cell r="A429">
            <v>7301</v>
          </cell>
          <cell r="B429" t="str">
            <v xml:space="preserve">URGENCIAS - CONSULTA Y PROCEDIMIENTOS </v>
          </cell>
          <cell r="C429">
            <v>0</v>
          </cell>
          <cell r="D429">
            <v>5032568961</v>
          </cell>
          <cell r="E429">
            <v>5032568961</v>
          </cell>
          <cell r="F429">
            <v>0</v>
          </cell>
          <cell r="G429">
            <v>0</v>
          </cell>
          <cell r="H429">
            <v>0</v>
          </cell>
        </row>
        <row r="430">
          <cell r="A430">
            <v>730101</v>
          </cell>
          <cell r="B430" t="str">
            <v xml:space="preserve">MATERIALES </v>
          </cell>
          <cell r="C430">
            <v>724896869</v>
          </cell>
          <cell r="D430">
            <v>0</v>
          </cell>
          <cell r="E430">
            <v>0</v>
          </cell>
          <cell r="F430">
            <v>724896869</v>
          </cell>
          <cell r="G430">
            <v>0</v>
          </cell>
          <cell r="H430">
            <v>724896869</v>
          </cell>
        </row>
        <row r="431">
          <cell r="A431">
            <v>730102</v>
          </cell>
          <cell r="B431" t="str">
            <v xml:space="preserve">GENERALES </v>
          </cell>
          <cell r="C431">
            <v>4082697839</v>
          </cell>
          <cell r="D431">
            <v>1747285616</v>
          </cell>
          <cell r="E431">
            <v>81902331</v>
          </cell>
          <cell r="F431">
            <v>5748081124</v>
          </cell>
          <cell r="G431">
            <v>0</v>
          </cell>
          <cell r="H431">
            <v>5748081124</v>
          </cell>
        </row>
        <row r="432">
          <cell r="A432">
            <v>730103</v>
          </cell>
          <cell r="B432" t="str">
            <v xml:space="preserve">SUELDOS Y SALARIOS </v>
          </cell>
          <cell r="C432">
            <v>5255733735</v>
          </cell>
          <cell r="D432">
            <v>1612609061</v>
          </cell>
          <cell r="E432">
            <v>92213</v>
          </cell>
          <cell r="F432">
            <v>6868250583</v>
          </cell>
          <cell r="G432">
            <v>0</v>
          </cell>
          <cell r="H432">
            <v>6868250583</v>
          </cell>
        </row>
        <row r="433">
          <cell r="A433">
            <v>730105</v>
          </cell>
          <cell r="B433" t="str">
            <v xml:space="preserve">CONTRIBUCIONES EFECTIVAS </v>
          </cell>
          <cell r="C433">
            <v>2117332537</v>
          </cell>
          <cell r="D433">
            <v>490352597</v>
          </cell>
          <cell r="E433">
            <v>10276929</v>
          </cell>
          <cell r="F433">
            <v>2597408205</v>
          </cell>
          <cell r="G433">
            <v>0</v>
          </cell>
          <cell r="H433">
            <v>2597408205</v>
          </cell>
        </row>
        <row r="434">
          <cell r="A434">
            <v>730106</v>
          </cell>
          <cell r="B434" t="str">
            <v xml:space="preserve">APORTES SOBRE LA NÓMINA </v>
          </cell>
          <cell r="C434">
            <v>400955537</v>
          </cell>
          <cell r="D434">
            <v>106807625</v>
          </cell>
          <cell r="E434">
            <v>0</v>
          </cell>
          <cell r="F434">
            <v>507763162</v>
          </cell>
          <cell r="G434">
            <v>0</v>
          </cell>
          <cell r="H434">
            <v>507763162</v>
          </cell>
        </row>
        <row r="435">
          <cell r="A435">
            <v>730107</v>
          </cell>
          <cell r="B435" t="str">
            <v xml:space="preserve">DEPRECIACIÓN Y AMORTIZACIÓN </v>
          </cell>
          <cell r="C435">
            <v>399072451</v>
          </cell>
          <cell r="D435">
            <v>89573017</v>
          </cell>
          <cell r="E435">
            <v>0</v>
          </cell>
          <cell r="F435">
            <v>488645468</v>
          </cell>
          <cell r="G435">
            <v>0</v>
          </cell>
          <cell r="H435">
            <v>488645468</v>
          </cell>
        </row>
        <row r="436">
          <cell r="A436">
            <v>730108</v>
          </cell>
          <cell r="B436" t="str">
            <v xml:space="preserve">IMPUESTOS </v>
          </cell>
          <cell r="C436">
            <v>34840134</v>
          </cell>
          <cell r="D436">
            <v>17566426</v>
          </cell>
          <cell r="E436">
            <v>0</v>
          </cell>
          <cell r="F436">
            <v>52406560</v>
          </cell>
          <cell r="G436">
            <v>0</v>
          </cell>
          <cell r="H436">
            <v>52406560</v>
          </cell>
        </row>
        <row r="437">
          <cell r="A437">
            <v>730109</v>
          </cell>
          <cell r="B437" t="str">
            <v xml:space="preserve">PRESTACIONES SOCIALES </v>
          </cell>
          <cell r="C437">
            <v>1573613173</v>
          </cell>
          <cell r="D437">
            <v>965379007</v>
          </cell>
          <cell r="E437">
            <v>76834110</v>
          </cell>
          <cell r="F437">
            <v>2462158070</v>
          </cell>
          <cell r="G437">
            <v>0</v>
          </cell>
          <cell r="H437">
            <v>2462158070</v>
          </cell>
        </row>
        <row r="438">
          <cell r="A438">
            <v>730110</v>
          </cell>
          <cell r="B438" t="str">
            <v xml:space="preserve">GASTOS DE PERSONAL DIVERSOS </v>
          </cell>
          <cell r="C438">
            <v>9650159</v>
          </cell>
          <cell r="D438">
            <v>2995612</v>
          </cell>
          <cell r="E438">
            <v>0</v>
          </cell>
          <cell r="F438">
            <v>12645771</v>
          </cell>
          <cell r="G438">
            <v>0</v>
          </cell>
          <cell r="H438">
            <v>12645771</v>
          </cell>
        </row>
        <row r="439">
          <cell r="A439">
            <v>730195</v>
          </cell>
          <cell r="B439" t="str">
            <v xml:space="preserve">TRASLADO DE COSTOS (CR) </v>
          </cell>
          <cell r="C439">
            <v>-14598792434</v>
          </cell>
          <cell r="D439">
            <v>0</v>
          </cell>
          <cell r="E439">
            <v>4863463378</v>
          </cell>
          <cell r="F439">
            <v>-19462255812</v>
          </cell>
          <cell r="G439">
            <v>0</v>
          </cell>
          <cell r="H439">
            <v>-19462255812</v>
          </cell>
        </row>
        <row r="440">
          <cell r="A440">
            <v>7310</v>
          </cell>
          <cell r="B440" t="str">
            <v xml:space="preserve">SERVICIOS AMBULATORIOS - CONSULTA EXTERNA Y PROCEDIMIENTOS </v>
          </cell>
          <cell r="C440">
            <v>0</v>
          </cell>
          <cell r="D440">
            <v>1144711738</v>
          </cell>
          <cell r="E440">
            <v>1144711738</v>
          </cell>
          <cell r="F440">
            <v>0</v>
          </cell>
          <cell r="G440">
            <v>0</v>
          </cell>
          <cell r="H440">
            <v>0</v>
          </cell>
        </row>
        <row r="441">
          <cell r="A441">
            <v>731001</v>
          </cell>
          <cell r="B441" t="str">
            <v xml:space="preserve">MATERIALES </v>
          </cell>
          <cell r="C441">
            <v>40564728</v>
          </cell>
          <cell r="D441">
            <v>0</v>
          </cell>
          <cell r="E441">
            <v>0</v>
          </cell>
          <cell r="F441">
            <v>40564728</v>
          </cell>
          <cell r="G441">
            <v>0</v>
          </cell>
          <cell r="H441">
            <v>40564728</v>
          </cell>
        </row>
        <row r="442">
          <cell r="A442">
            <v>731002</v>
          </cell>
          <cell r="B442" t="str">
            <v xml:space="preserve">GENERALES </v>
          </cell>
          <cell r="C442">
            <v>964747394</v>
          </cell>
          <cell r="D442">
            <v>475929145</v>
          </cell>
          <cell r="E442">
            <v>6801473</v>
          </cell>
          <cell r="F442">
            <v>1433875066</v>
          </cell>
          <cell r="G442">
            <v>0</v>
          </cell>
          <cell r="H442">
            <v>1433875066</v>
          </cell>
        </row>
        <row r="443">
          <cell r="A443">
            <v>731003</v>
          </cell>
          <cell r="B443" t="str">
            <v xml:space="preserve">SUELDOS Y SALARIOS </v>
          </cell>
          <cell r="C443">
            <v>524697284</v>
          </cell>
          <cell r="D443">
            <v>151942447</v>
          </cell>
          <cell r="E443">
            <v>44487</v>
          </cell>
          <cell r="F443">
            <v>676595244</v>
          </cell>
          <cell r="G443">
            <v>0</v>
          </cell>
          <cell r="H443">
            <v>676595244</v>
          </cell>
        </row>
        <row r="444">
          <cell r="A444">
            <v>731004</v>
          </cell>
          <cell r="B444" t="str">
            <v xml:space="preserve">CONTRIBUCIONES IMPUTADAS </v>
          </cell>
          <cell r="C444">
            <v>883324</v>
          </cell>
          <cell r="D444">
            <v>0</v>
          </cell>
          <cell r="E444">
            <v>0</v>
          </cell>
          <cell r="F444">
            <v>883324</v>
          </cell>
          <cell r="G444">
            <v>0</v>
          </cell>
          <cell r="H444">
            <v>883324</v>
          </cell>
        </row>
        <row r="445">
          <cell r="A445">
            <v>731005</v>
          </cell>
          <cell r="B445" t="str">
            <v xml:space="preserve">CONTRIBUCIONES EFECTIVAS </v>
          </cell>
          <cell r="C445">
            <v>100542127</v>
          </cell>
          <cell r="D445">
            <v>47578381</v>
          </cell>
          <cell r="E445">
            <v>797302</v>
          </cell>
          <cell r="F445">
            <v>147323206</v>
          </cell>
          <cell r="G445">
            <v>0</v>
          </cell>
          <cell r="H445">
            <v>147323206</v>
          </cell>
        </row>
        <row r="446">
          <cell r="A446">
            <v>731006</v>
          </cell>
          <cell r="B446" t="str">
            <v xml:space="preserve">APORTES SOBRE LA NÓMINA </v>
          </cell>
          <cell r="C446">
            <v>20380297</v>
          </cell>
          <cell r="D446">
            <v>10651252</v>
          </cell>
          <cell r="E446">
            <v>600</v>
          </cell>
          <cell r="F446">
            <v>31030949</v>
          </cell>
          <cell r="G446">
            <v>0</v>
          </cell>
          <cell r="H446">
            <v>31030949</v>
          </cell>
        </row>
        <row r="447">
          <cell r="A447">
            <v>731007</v>
          </cell>
          <cell r="B447" t="str">
            <v xml:space="preserve">DEPRECIACIÓN Y AMORTIZACIÓN </v>
          </cell>
          <cell r="C447">
            <v>66212256</v>
          </cell>
          <cell r="D447">
            <v>25591481</v>
          </cell>
          <cell r="E447">
            <v>0</v>
          </cell>
          <cell r="F447">
            <v>91803737</v>
          </cell>
          <cell r="G447">
            <v>0</v>
          </cell>
          <cell r="H447">
            <v>91803737</v>
          </cell>
        </row>
        <row r="448">
          <cell r="A448">
            <v>731008</v>
          </cell>
          <cell r="B448" t="str">
            <v xml:space="preserve">IMPUESTOS </v>
          </cell>
          <cell r="C448">
            <v>6563440</v>
          </cell>
          <cell r="D448">
            <v>6401780</v>
          </cell>
          <cell r="E448">
            <v>0</v>
          </cell>
          <cell r="F448">
            <v>12965220</v>
          </cell>
          <cell r="G448">
            <v>0</v>
          </cell>
          <cell r="H448">
            <v>12965220</v>
          </cell>
        </row>
        <row r="449">
          <cell r="A449">
            <v>731009</v>
          </cell>
          <cell r="B449" t="str">
            <v xml:space="preserve">PRESTACIONES SOCIALES </v>
          </cell>
          <cell r="C449">
            <v>96681808</v>
          </cell>
          <cell r="D449">
            <v>425644422</v>
          </cell>
          <cell r="E449">
            <v>6839320</v>
          </cell>
          <cell r="F449">
            <v>515486910</v>
          </cell>
          <cell r="G449">
            <v>0</v>
          </cell>
          <cell r="H449">
            <v>515486910</v>
          </cell>
        </row>
        <row r="450">
          <cell r="A450">
            <v>731010</v>
          </cell>
          <cell r="B450" t="str">
            <v xml:space="preserve">GASTOS DE PERSONAL DIVERSOS </v>
          </cell>
          <cell r="C450">
            <v>1912352</v>
          </cell>
          <cell r="D450">
            <v>972830</v>
          </cell>
          <cell r="E450">
            <v>0</v>
          </cell>
          <cell r="F450">
            <v>2885182</v>
          </cell>
          <cell r="G450">
            <v>0</v>
          </cell>
          <cell r="H450">
            <v>2885182</v>
          </cell>
        </row>
        <row r="451">
          <cell r="A451">
            <v>731095</v>
          </cell>
          <cell r="B451" t="str">
            <v xml:space="preserve">TRASLADO DE COSTOS (CR) </v>
          </cell>
          <cell r="C451">
            <v>-1823185010</v>
          </cell>
          <cell r="D451">
            <v>0</v>
          </cell>
          <cell r="E451">
            <v>1130228556</v>
          </cell>
          <cell r="F451">
            <v>-2953413566</v>
          </cell>
          <cell r="G451">
            <v>0</v>
          </cell>
          <cell r="H451">
            <v>-2953413566</v>
          </cell>
        </row>
        <row r="452">
          <cell r="A452">
            <v>7312</v>
          </cell>
          <cell r="B452" t="str">
            <v xml:space="preserve">SERVICIOS AMBULATORIOS - SALUD ORAL </v>
          </cell>
          <cell r="C452">
            <v>0</v>
          </cell>
          <cell r="D452">
            <v>166303776</v>
          </cell>
          <cell r="E452">
            <v>166303776</v>
          </cell>
          <cell r="F452">
            <v>0</v>
          </cell>
          <cell r="G452">
            <v>0</v>
          </cell>
          <cell r="H452">
            <v>0</v>
          </cell>
        </row>
        <row r="453">
          <cell r="A453">
            <v>731201</v>
          </cell>
          <cell r="B453" t="str">
            <v xml:space="preserve">MATERIALES </v>
          </cell>
          <cell r="C453">
            <v>27851357</v>
          </cell>
          <cell r="D453">
            <v>0</v>
          </cell>
          <cell r="E453">
            <v>0</v>
          </cell>
          <cell r="F453">
            <v>27851357</v>
          </cell>
          <cell r="G453">
            <v>0</v>
          </cell>
          <cell r="H453">
            <v>27851357</v>
          </cell>
        </row>
        <row r="454">
          <cell r="A454">
            <v>731202</v>
          </cell>
          <cell r="B454" t="str">
            <v xml:space="preserve">GENERALES </v>
          </cell>
          <cell r="C454">
            <v>249023321</v>
          </cell>
          <cell r="D454">
            <v>106013768</v>
          </cell>
          <cell r="E454">
            <v>4210072</v>
          </cell>
          <cell r="F454">
            <v>350827017</v>
          </cell>
          <cell r="G454">
            <v>0</v>
          </cell>
          <cell r="H454">
            <v>350827017</v>
          </cell>
        </row>
        <row r="455">
          <cell r="A455">
            <v>731203</v>
          </cell>
          <cell r="B455" t="str">
            <v xml:space="preserve">SUELDOS Y SALARIOS </v>
          </cell>
          <cell r="C455">
            <v>75420110</v>
          </cell>
          <cell r="D455">
            <v>18625616</v>
          </cell>
          <cell r="E455">
            <v>0</v>
          </cell>
          <cell r="F455">
            <v>94045726</v>
          </cell>
          <cell r="G455">
            <v>0</v>
          </cell>
          <cell r="H455">
            <v>94045726</v>
          </cell>
        </row>
        <row r="456">
          <cell r="A456">
            <v>731205</v>
          </cell>
          <cell r="B456" t="str">
            <v xml:space="preserve">CONTRIBUCIONES EFECTIVAS </v>
          </cell>
          <cell r="C456">
            <v>15828262</v>
          </cell>
          <cell r="D456">
            <v>6386932</v>
          </cell>
          <cell r="E456">
            <v>87155</v>
          </cell>
          <cell r="F456">
            <v>22128039</v>
          </cell>
          <cell r="G456">
            <v>0</v>
          </cell>
          <cell r="H456">
            <v>22128039</v>
          </cell>
        </row>
        <row r="457">
          <cell r="A457">
            <v>731206</v>
          </cell>
          <cell r="B457" t="str">
            <v xml:space="preserve">APORTES SOBRE LA NÓMINA </v>
          </cell>
          <cell r="C457">
            <v>3232750</v>
          </cell>
          <cell r="D457">
            <v>1588000</v>
          </cell>
          <cell r="E457">
            <v>0</v>
          </cell>
          <cell r="F457">
            <v>4820750</v>
          </cell>
          <cell r="G457">
            <v>0</v>
          </cell>
          <cell r="H457">
            <v>4820750</v>
          </cell>
        </row>
        <row r="458">
          <cell r="A458">
            <v>731207</v>
          </cell>
          <cell r="B458" t="str">
            <v xml:space="preserve">DEPRECIACIÓN Y AMORTIZACIÓN </v>
          </cell>
          <cell r="C458">
            <v>9160529</v>
          </cell>
          <cell r="D458">
            <v>3617483</v>
          </cell>
          <cell r="E458">
            <v>0</v>
          </cell>
          <cell r="F458">
            <v>12778012</v>
          </cell>
          <cell r="G458">
            <v>0</v>
          </cell>
          <cell r="H458">
            <v>12778012</v>
          </cell>
        </row>
        <row r="459">
          <cell r="A459">
            <v>731208</v>
          </cell>
          <cell r="B459" t="str">
            <v xml:space="preserve">IMPUESTOS </v>
          </cell>
          <cell r="C459">
            <v>1199818</v>
          </cell>
          <cell r="D459">
            <v>452099</v>
          </cell>
          <cell r="E459">
            <v>0</v>
          </cell>
          <cell r="F459">
            <v>1651917</v>
          </cell>
          <cell r="G459">
            <v>0</v>
          </cell>
          <cell r="H459">
            <v>1651917</v>
          </cell>
        </row>
        <row r="460">
          <cell r="A460">
            <v>731209</v>
          </cell>
          <cell r="B460" t="str">
            <v xml:space="preserve">PRESTACIONES SOCIALES </v>
          </cell>
          <cell r="C460">
            <v>28797409</v>
          </cell>
          <cell r="D460">
            <v>29587788</v>
          </cell>
          <cell r="E460">
            <v>982209</v>
          </cell>
          <cell r="F460">
            <v>57402988</v>
          </cell>
          <cell r="G460">
            <v>0</v>
          </cell>
          <cell r="H460">
            <v>57402988</v>
          </cell>
        </row>
        <row r="461">
          <cell r="A461">
            <v>731210</v>
          </cell>
          <cell r="B461" t="str">
            <v xml:space="preserve">GASTOS DE PERSONAL DIVERSOS </v>
          </cell>
          <cell r="C461">
            <v>453282</v>
          </cell>
          <cell r="D461">
            <v>32090</v>
          </cell>
          <cell r="E461">
            <v>2005</v>
          </cell>
          <cell r="F461">
            <v>483367</v>
          </cell>
          <cell r="G461">
            <v>0</v>
          </cell>
          <cell r="H461">
            <v>483367</v>
          </cell>
        </row>
        <row r="462">
          <cell r="A462">
            <v>731295</v>
          </cell>
          <cell r="B462" t="str">
            <v xml:space="preserve">TRASLADO DE COSTOS (CR) </v>
          </cell>
          <cell r="C462">
            <v>-410966838</v>
          </cell>
          <cell r="D462">
            <v>0</v>
          </cell>
          <cell r="E462">
            <v>161022335</v>
          </cell>
          <cell r="F462">
            <v>-571989173</v>
          </cell>
          <cell r="G462">
            <v>0</v>
          </cell>
          <cell r="H462">
            <v>-571989173</v>
          </cell>
        </row>
        <row r="463">
          <cell r="A463">
            <v>7320</v>
          </cell>
          <cell r="B463" t="str">
            <v xml:space="preserve">HOSPITALIZACIÓN - ESTANCIA GENERAL </v>
          </cell>
          <cell r="C463">
            <v>0</v>
          </cell>
          <cell r="D463">
            <v>6239834163</v>
          </cell>
          <cell r="E463">
            <v>6239834163</v>
          </cell>
          <cell r="F463">
            <v>0</v>
          </cell>
          <cell r="G463">
            <v>0</v>
          </cell>
          <cell r="H463">
            <v>0</v>
          </cell>
        </row>
        <row r="464">
          <cell r="A464">
            <v>732001</v>
          </cell>
          <cell r="B464" t="str">
            <v xml:space="preserve">MATERIALES </v>
          </cell>
          <cell r="C464">
            <v>1779062534</v>
          </cell>
          <cell r="D464">
            <v>0</v>
          </cell>
          <cell r="E464">
            <v>0</v>
          </cell>
          <cell r="F464">
            <v>1779062534</v>
          </cell>
          <cell r="G464">
            <v>0</v>
          </cell>
          <cell r="H464">
            <v>1779062534</v>
          </cell>
        </row>
        <row r="465">
          <cell r="A465">
            <v>732002</v>
          </cell>
          <cell r="B465" t="str">
            <v xml:space="preserve">GENERALES </v>
          </cell>
          <cell r="C465">
            <v>5819804035</v>
          </cell>
          <cell r="D465">
            <v>2772008687</v>
          </cell>
          <cell r="E465">
            <v>74874674</v>
          </cell>
          <cell r="F465">
            <v>8516938048</v>
          </cell>
          <cell r="G465">
            <v>0</v>
          </cell>
          <cell r="H465">
            <v>8516938048</v>
          </cell>
        </row>
        <row r="466">
          <cell r="A466">
            <v>732003</v>
          </cell>
          <cell r="B466" t="str">
            <v xml:space="preserve">SUELDOS Y SALARIOS </v>
          </cell>
          <cell r="C466">
            <v>5401948622</v>
          </cell>
          <cell r="D466">
            <v>1525834327</v>
          </cell>
          <cell r="E466">
            <v>61597</v>
          </cell>
          <cell r="F466">
            <v>6927721352</v>
          </cell>
          <cell r="G466">
            <v>0</v>
          </cell>
          <cell r="H466">
            <v>6927721352</v>
          </cell>
        </row>
        <row r="467">
          <cell r="A467">
            <v>732005</v>
          </cell>
          <cell r="B467" t="str">
            <v xml:space="preserve">CONTRIBUCIONES EFECTIVAS </v>
          </cell>
          <cell r="C467">
            <v>2111697135</v>
          </cell>
          <cell r="D467">
            <v>485586660</v>
          </cell>
          <cell r="E467">
            <v>9780796</v>
          </cell>
          <cell r="F467">
            <v>2587502999</v>
          </cell>
          <cell r="G467">
            <v>0</v>
          </cell>
          <cell r="H467">
            <v>2587502999</v>
          </cell>
        </row>
        <row r="468">
          <cell r="A468">
            <v>732006</v>
          </cell>
          <cell r="B468" t="str">
            <v xml:space="preserve">APORTES SOBRE LA NÓMINA </v>
          </cell>
          <cell r="C468">
            <v>403241858</v>
          </cell>
          <cell r="D468">
            <v>105351227</v>
          </cell>
          <cell r="E468">
            <v>840</v>
          </cell>
          <cell r="F468">
            <v>508592245</v>
          </cell>
          <cell r="G468">
            <v>0</v>
          </cell>
          <cell r="H468">
            <v>508592245</v>
          </cell>
        </row>
        <row r="469">
          <cell r="A469">
            <v>732007</v>
          </cell>
          <cell r="B469" t="str">
            <v xml:space="preserve">DEPRECIACIÓN Y AMORTIZACIÓN </v>
          </cell>
          <cell r="C469">
            <v>333802054</v>
          </cell>
          <cell r="D469">
            <v>137954349</v>
          </cell>
          <cell r="E469">
            <v>0</v>
          </cell>
          <cell r="F469">
            <v>471756403</v>
          </cell>
          <cell r="G469">
            <v>0</v>
          </cell>
          <cell r="H469">
            <v>471756403</v>
          </cell>
        </row>
        <row r="470">
          <cell r="A470">
            <v>732008</v>
          </cell>
          <cell r="B470" t="str">
            <v xml:space="preserve">IMPUESTOS </v>
          </cell>
          <cell r="C470">
            <v>54589672</v>
          </cell>
          <cell r="D470">
            <v>38973807</v>
          </cell>
          <cell r="E470">
            <v>0</v>
          </cell>
          <cell r="F470">
            <v>93563479</v>
          </cell>
          <cell r="G470">
            <v>0</v>
          </cell>
          <cell r="H470">
            <v>93563479</v>
          </cell>
        </row>
        <row r="471">
          <cell r="A471">
            <v>732009</v>
          </cell>
          <cell r="B471" t="str">
            <v xml:space="preserve">PRESTACIONES SOCIALES </v>
          </cell>
          <cell r="C471">
            <v>1348609143</v>
          </cell>
          <cell r="D471">
            <v>1173170280</v>
          </cell>
          <cell r="E471">
            <v>243781776</v>
          </cell>
          <cell r="F471">
            <v>2277997647</v>
          </cell>
          <cell r="G471">
            <v>0</v>
          </cell>
          <cell r="H471">
            <v>2277997647</v>
          </cell>
        </row>
        <row r="472">
          <cell r="A472">
            <v>732010</v>
          </cell>
          <cell r="B472" t="str">
            <v xml:space="preserve">GASTOS DE PERSONAL DIVERSOS </v>
          </cell>
          <cell r="C472">
            <v>1356131</v>
          </cell>
          <cell r="D472">
            <v>954826</v>
          </cell>
          <cell r="E472">
            <v>0</v>
          </cell>
          <cell r="F472">
            <v>2310957</v>
          </cell>
          <cell r="G472">
            <v>0</v>
          </cell>
          <cell r="H472">
            <v>2310957</v>
          </cell>
        </row>
        <row r="473">
          <cell r="A473">
            <v>732095</v>
          </cell>
          <cell r="B473" t="str">
            <v xml:space="preserve">TRASLADO DE COSTOS (CR) </v>
          </cell>
          <cell r="C473">
            <v>-17254111184</v>
          </cell>
          <cell r="D473">
            <v>0</v>
          </cell>
          <cell r="E473">
            <v>5911334480</v>
          </cell>
          <cell r="F473">
            <v>-23165445664</v>
          </cell>
          <cell r="G473">
            <v>0</v>
          </cell>
          <cell r="H473">
            <v>-23165445664</v>
          </cell>
        </row>
        <row r="474">
          <cell r="A474">
            <v>7321</v>
          </cell>
          <cell r="B474" t="str">
            <v xml:space="preserve">HOSPITALIZACIÓN - CUIDADOS INTENSIVOS </v>
          </cell>
          <cell r="C474">
            <v>0</v>
          </cell>
          <cell r="D474">
            <v>4740372041</v>
          </cell>
          <cell r="E474">
            <v>4740372041</v>
          </cell>
          <cell r="F474">
            <v>0</v>
          </cell>
          <cell r="G474">
            <v>0</v>
          </cell>
          <cell r="H474">
            <v>0</v>
          </cell>
        </row>
        <row r="475">
          <cell r="A475">
            <v>732101</v>
          </cell>
          <cell r="B475" t="str">
            <v xml:space="preserve">MATERIALES </v>
          </cell>
          <cell r="C475">
            <v>1426269227</v>
          </cell>
          <cell r="D475">
            <v>0</v>
          </cell>
          <cell r="E475">
            <v>0</v>
          </cell>
          <cell r="F475">
            <v>1426269227</v>
          </cell>
          <cell r="G475">
            <v>0</v>
          </cell>
          <cell r="H475">
            <v>1426269227</v>
          </cell>
        </row>
        <row r="476">
          <cell r="A476">
            <v>732102</v>
          </cell>
          <cell r="B476" t="str">
            <v xml:space="preserve">GENERALES </v>
          </cell>
          <cell r="C476">
            <v>4819812384</v>
          </cell>
          <cell r="D476">
            <v>2416046852</v>
          </cell>
          <cell r="E476">
            <v>33585671</v>
          </cell>
          <cell r="F476">
            <v>7202273565</v>
          </cell>
          <cell r="G476">
            <v>0</v>
          </cell>
          <cell r="H476">
            <v>7202273565</v>
          </cell>
        </row>
        <row r="477">
          <cell r="A477">
            <v>732103</v>
          </cell>
          <cell r="B477" t="str">
            <v xml:space="preserve">SUELDOS Y SALARIOS </v>
          </cell>
          <cell r="C477">
            <v>3881450361</v>
          </cell>
          <cell r="D477">
            <v>1238534597</v>
          </cell>
          <cell r="E477">
            <v>54135</v>
          </cell>
          <cell r="F477">
            <v>5119930823</v>
          </cell>
          <cell r="G477">
            <v>0</v>
          </cell>
          <cell r="H477">
            <v>5119930823</v>
          </cell>
        </row>
        <row r="478">
          <cell r="A478">
            <v>732105</v>
          </cell>
          <cell r="B478" t="str">
            <v xml:space="preserve">CONTRIBUCIONES EFECTIVAS </v>
          </cell>
          <cell r="C478">
            <v>1184751008</v>
          </cell>
          <cell r="D478">
            <v>371634443</v>
          </cell>
          <cell r="E478">
            <v>5785948</v>
          </cell>
          <cell r="F478">
            <v>1550599503</v>
          </cell>
          <cell r="G478">
            <v>0</v>
          </cell>
          <cell r="H478">
            <v>1550599503</v>
          </cell>
        </row>
        <row r="479">
          <cell r="A479">
            <v>732106</v>
          </cell>
          <cell r="B479" t="str">
            <v xml:space="preserve">APORTES SOBRE LA NÓMINA </v>
          </cell>
          <cell r="C479">
            <v>226545598</v>
          </cell>
          <cell r="D479">
            <v>81405582</v>
          </cell>
          <cell r="E479">
            <v>0</v>
          </cell>
          <cell r="F479">
            <v>307951180</v>
          </cell>
          <cell r="G479">
            <v>0</v>
          </cell>
          <cell r="H479">
            <v>307951180</v>
          </cell>
        </row>
        <row r="480">
          <cell r="A480">
            <v>732107</v>
          </cell>
          <cell r="B480" t="str">
            <v xml:space="preserve">DEPRECIACIÓN Y AMORTIZACIÓN </v>
          </cell>
          <cell r="C480">
            <v>322923439</v>
          </cell>
          <cell r="D480">
            <v>119121503</v>
          </cell>
          <cell r="E480">
            <v>0</v>
          </cell>
          <cell r="F480">
            <v>442044942</v>
          </cell>
          <cell r="G480">
            <v>0</v>
          </cell>
          <cell r="H480">
            <v>442044942</v>
          </cell>
        </row>
        <row r="481">
          <cell r="A481">
            <v>732108</v>
          </cell>
          <cell r="B481" t="str">
            <v xml:space="preserve">IMPUESTOS </v>
          </cell>
          <cell r="C481">
            <v>39497333</v>
          </cell>
          <cell r="D481">
            <v>15222348</v>
          </cell>
          <cell r="E481">
            <v>0</v>
          </cell>
          <cell r="F481">
            <v>54719681</v>
          </cell>
          <cell r="G481">
            <v>0</v>
          </cell>
          <cell r="H481">
            <v>54719681</v>
          </cell>
        </row>
        <row r="482">
          <cell r="A482">
            <v>732109</v>
          </cell>
          <cell r="B482" t="str">
            <v xml:space="preserve">PRESTACIONES SOCIALES </v>
          </cell>
          <cell r="C482">
            <v>842058584</v>
          </cell>
          <cell r="D482">
            <v>498039064</v>
          </cell>
          <cell r="E482">
            <v>33318404</v>
          </cell>
          <cell r="F482">
            <v>1306779244</v>
          </cell>
          <cell r="G482">
            <v>0</v>
          </cell>
          <cell r="H482">
            <v>1306779244</v>
          </cell>
        </row>
        <row r="483">
          <cell r="A483">
            <v>732110</v>
          </cell>
          <cell r="B483" t="str">
            <v xml:space="preserve">GASTOS DE PERSONAL DIVERSOS </v>
          </cell>
          <cell r="C483">
            <v>2241446</v>
          </cell>
          <cell r="D483">
            <v>367652</v>
          </cell>
          <cell r="E483">
            <v>0</v>
          </cell>
          <cell r="F483">
            <v>2609098</v>
          </cell>
          <cell r="G483">
            <v>0</v>
          </cell>
          <cell r="H483">
            <v>2609098</v>
          </cell>
        </row>
        <row r="484">
          <cell r="A484">
            <v>732195</v>
          </cell>
          <cell r="B484" t="str">
            <v xml:space="preserve">TRASLADO DE COSTOS (CR) </v>
          </cell>
          <cell r="C484">
            <v>-12745549380</v>
          </cell>
          <cell r="D484">
            <v>0</v>
          </cell>
          <cell r="E484">
            <v>4667627883</v>
          </cell>
          <cell r="F484">
            <v>-17413177263</v>
          </cell>
          <cell r="G484">
            <v>0</v>
          </cell>
          <cell r="H484">
            <v>-17413177263</v>
          </cell>
        </row>
        <row r="485">
          <cell r="A485">
            <v>7322</v>
          </cell>
          <cell r="B485" t="str">
            <v xml:space="preserve">HOSPITALIZACIÓN - CUIDADOS INTERMEDIOS </v>
          </cell>
          <cell r="C485">
            <v>0</v>
          </cell>
          <cell r="D485">
            <v>748937258</v>
          </cell>
          <cell r="E485">
            <v>748937258</v>
          </cell>
          <cell r="F485">
            <v>0</v>
          </cell>
          <cell r="G485">
            <v>0</v>
          </cell>
          <cell r="H485">
            <v>0</v>
          </cell>
        </row>
        <row r="486">
          <cell r="A486">
            <v>732201</v>
          </cell>
          <cell r="B486" t="str">
            <v xml:space="preserve">MATERIALES </v>
          </cell>
          <cell r="C486">
            <v>235118818</v>
          </cell>
          <cell r="D486">
            <v>0</v>
          </cell>
          <cell r="E486">
            <v>0</v>
          </cell>
          <cell r="F486">
            <v>235118818</v>
          </cell>
          <cell r="G486">
            <v>0</v>
          </cell>
          <cell r="H486">
            <v>235118818</v>
          </cell>
        </row>
        <row r="487">
          <cell r="A487">
            <v>732202</v>
          </cell>
          <cell r="B487" t="str">
            <v xml:space="preserve">GENERALES </v>
          </cell>
          <cell r="C487">
            <v>475431849</v>
          </cell>
          <cell r="D487">
            <v>185115587</v>
          </cell>
          <cell r="E487">
            <v>23498495</v>
          </cell>
          <cell r="F487">
            <v>637048941</v>
          </cell>
          <cell r="G487">
            <v>0</v>
          </cell>
          <cell r="H487">
            <v>637048941</v>
          </cell>
        </row>
        <row r="488">
          <cell r="A488">
            <v>732203</v>
          </cell>
          <cell r="B488" t="str">
            <v xml:space="preserve">SUELDOS Y SALARIOS </v>
          </cell>
          <cell r="C488">
            <v>943892537</v>
          </cell>
          <cell r="D488">
            <v>300469609</v>
          </cell>
          <cell r="E488">
            <v>0</v>
          </cell>
          <cell r="F488">
            <v>1244362146</v>
          </cell>
          <cell r="G488">
            <v>0</v>
          </cell>
          <cell r="H488">
            <v>1244362146</v>
          </cell>
        </row>
        <row r="489">
          <cell r="A489">
            <v>732205</v>
          </cell>
          <cell r="B489" t="str">
            <v xml:space="preserve">CONTRIBUCIONES EFECTIVAS </v>
          </cell>
          <cell r="C489">
            <v>193457434</v>
          </cell>
          <cell r="D489">
            <v>89703288</v>
          </cell>
          <cell r="E489">
            <v>1037726</v>
          </cell>
          <cell r="F489">
            <v>282122996</v>
          </cell>
          <cell r="G489">
            <v>0</v>
          </cell>
          <cell r="H489">
            <v>282122996</v>
          </cell>
        </row>
        <row r="490">
          <cell r="A490">
            <v>732206</v>
          </cell>
          <cell r="B490" t="str">
            <v xml:space="preserve">APORTES SOBRE LA NÓMINA </v>
          </cell>
          <cell r="C490">
            <v>38547553</v>
          </cell>
          <cell r="D490">
            <v>19961045</v>
          </cell>
          <cell r="E490">
            <v>0</v>
          </cell>
          <cell r="F490">
            <v>58508598</v>
          </cell>
          <cell r="G490">
            <v>0</v>
          </cell>
          <cell r="H490">
            <v>58508598</v>
          </cell>
        </row>
        <row r="491">
          <cell r="A491">
            <v>732207</v>
          </cell>
          <cell r="B491" t="str">
            <v xml:space="preserve">DEPRECIACIÓN Y AMORTIZACIÓN </v>
          </cell>
          <cell r="C491">
            <v>43909957</v>
          </cell>
          <cell r="D491">
            <v>16223477</v>
          </cell>
          <cell r="E491">
            <v>0</v>
          </cell>
          <cell r="F491">
            <v>60133434</v>
          </cell>
          <cell r="G491">
            <v>0</v>
          </cell>
          <cell r="H491">
            <v>60133434</v>
          </cell>
        </row>
        <row r="492">
          <cell r="A492">
            <v>732208</v>
          </cell>
          <cell r="B492" t="str">
            <v xml:space="preserve">IMPUESTOS </v>
          </cell>
          <cell r="C492">
            <v>6525135</v>
          </cell>
          <cell r="D492">
            <v>2719960</v>
          </cell>
          <cell r="E492">
            <v>0</v>
          </cell>
          <cell r="F492">
            <v>9245095</v>
          </cell>
          <cell r="G492">
            <v>0</v>
          </cell>
          <cell r="H492">
            <v>9245095</v>
          </cell>
        </row>
        <row r="493">
          <cell r="A493">
            <v>732209</v>
          </cell>
          <cell r="B493" t="str">
            <v xml:space="preserve">PRESTACIONES SOCIALES </v>
          </cell>
          <cell r="C493">
            <v>230321757</v>
          </cell>
          <cell r="D493">
            <v>130931594</v>
          </cell>
          <cell r="E493">
            <v>658220</v>
          </cell>
          <cell r="F493">
            <v>360595131</v>
          </cell>
          <cell r="G493">
            <v>0</v>
          </cell>
          <cell r="H493">
            <v>360595131</v>
          </cell>
        </row>
        <row r="494">
          <cell r="A494">
            <v>732210</v>
          </cell>
          <cell r="B494" t="str">
            <v xml:space="preserve">GASTOS DE PERSONAL DIVERSOS </v>
          </cell>
          <cell r="C494">
            <v>1811842</v>
          </cell>
          <cell r="D494">
            <v>3812698</v>
          </cell>
          <cell r="E494">
            <v>0</v>
          </cell>
          <cell r="F494">
            <v>5624540</v>
          </cell>
          <cell r="G494">
            <v>0</v>
          </cell>
          <cell r="H494">
            <v>5624540</v>
          </cell>
        </row>
        <row r="495">
          <cell r="A495">
            <v>732295</v>
          </cell>
          <cell r="B495" t="str">
            <v xml:space="preserve">TRASLADO DE COSTOS (CR) </v>
          </cell>
          <cell r="C495">
            <v>-2169016882</v>
          </cell>
          <cell r="D495">
            <v>0</v>
          </cell>
          <cell r="E495">
            <v>723742817</v>
          </cell>
          <cell r="F495">
            <v>-2892759699</v>
          </cell>
          <cell r="G495">
            <v>0</v>
          </cell>
          <cell r="H495">
            <v>-2892759699</v>
          </cell>
        </row>
        <row r="496">
          <cell r="A496">
            <v>7323</v>
          </cell>
          <cell r="B496" t="str">
            <v xml:space="preserve">HOSPITALIZACIÓN - RECIÉN NACIDOS </v>
          </cell>
          <cell r="C496">
            <v>0</v>
          </cell>
          <cell r="D496">
            <v>1992365422</v>
          </cell>
          <cell r="E496">
            <v>1992365422</v>
          </cell>
          <cell r="F496">
            <v>0</v>
          </cell>
          <cell r="G496">
            <v>0</v>
          </cell>
          <cell r="H496">
            <v>0</v>
          </cell>
        </row>
        <row r="497">
          <cell r="A497">
            <v>732301</v>
          </cell>
          <cell r="B497" t="str">
            <v xml:space="preserve">MATERIALES </v>
          </cell>
          <cell r="C497">
            <v>664846724</v>
          </cell>
          <cell r="D497">
            <v>0</v>
          </cell>
          <cell r="E497">
            <v>0</v>
          </cell>
          <cell r="F497">
            <v>664846724</v>
          </cell>
          <cell r="G497">
            <v>0</v>
          </cell>
          <cell r="H497">
            <v>664846724</v>
          </cell>
        </row>
        <row r="498">
          <cell r="A498">
            <v>732302</v>
          </cell>
          <cell r="B498" t="str">
            <v xml:space="preserve">GENERALES </v>
          </cell>
          <cell r="C498">
            <v>1617484425</v>
          </cell>
          <cell r="D498">
            <v>736605554</v>
          </cell>
          <cell r="E498">
            <v>26923805</v>
          </cell>
          <cell r="F498">
            <v>2327166174</v>
          </cell>
          <cell r="G498">
            <v>0</v>
          </cell>
          <cell r="H498">
            <v>2327166174</v>
          </cell>
        </row>
        <row r="499">
          <cell r="A499">
            <v>732303</v>
          </cell>
          <cell r="B499" t="str">
            <v xml:space="preserve">SUELDOS Y SALARIOS </v>
          </cell>
          <cell r="C499">
            <v>2022015292</v>
          </cell>
          <cell r="D499">
            <v>616406965</v>
          </cell>
          <cell r="E499">
            <v>344262</v>
          </cell>
          <cell r="F499">
            <v>2638077995</v>
          </cell>
          <cell r="G499">
            <v>0</v>
          </cell>
          <cell r="H499">
            <v>2638077995</v>
          </cell>
        </row>
        <row r="500">
          <cell r="A500">
            <v>732305</v>
          </cell>
          <cell r="B500" t="str">
            <v xml:space="preserve">CONTRIBUCIONES EFECTIVAS </v>
          </cell>
          <cell r="C500">
            <v>390405939</v>
          </cell>
          <cell r="D500">
            <v>190745415</v>
          </cell>
          <cell r="E500">
            <v>2202837</v>
          </cell>
          <cell r="F500">
            <v>578948517</v>
          </cell>
          <cell r="G500">
            <v>0</v>
          </cell>
          <cell r="H500">
            <v>578948517</v>
          </cell>
        </row>
        <row r="501">
          <cell r="A501">
            <v>732306</v>
          </cell>
          <cell r="B501" t="str">
            <v xml:space="preserve">APORTES SOBRE LA NÓMINA </v>
          </cell>
          <cell r="C501">
            <v>75827724</v>
          </cell>
          <cell r="D501">
            <v>42391116</v>
          </cell>
          <cell r="E501">
            <v>0</v>
          </cell>
          <cell r="F501">
            <v>118218840</v>
          </cell>
          <cell r="G501">
            <v>0</v>
          </cell>
          <cell r="H501">
            <v>118218840</v>
          </cell>
        </row>
        <row r="502">
          <cell r="A502">
            <v>732307</v>
          </cell>
          <cell r="B502" t="str">
            <v xml:space="preserve">DEPRECIACIÓN Y AMORTIZACIÓN </v>
          </cell>
          <cell r="C502">
            <v>292623580</v>
          </cell>
          <cell r="D502">
            <v>103373776</v>
          </cell>
          <cell r="E502">
            <v>0</v>
          </cell>
          <cell r="F502">
            <v>395997356</v>
          </cell>
          <cell r="G502">
            <v>0</v>
          </cell>
          <cell r="H502">
            <v>395997356</v>
          </cell>
        </row>
        <row r="503">
          <cell r="A503">
            <v>732308</v>
          </cell>
          <cell r="B503" t="str">
            <v xml:space="preserve">IMPUESTOS </v>
          </cell>
          <cell r="C503">
            <v>16840191</v>
          </cell>
          <cell r="D503">
            <v>9557794</v>
          </cell>
          <cell r="E503">
            <v>0</v>
          </cell>
          <cell r="F503">
            <v>26397985</v>
          </cell>
          <cell r="G503">
            <v>0</v>
          </cell>
          <cell r="H503">
            <v>26397985</v>
          </cell>
        </row>
        <row r="504">
          <cell r="A504">
            <v>732309</v>
          </cell>
          <cell r="B504" t="str">
            <v xml:space="preserve">PRESTACIONES SOCIALES </v>
          </cell>
          <cell r="C504">
            <v>377937428</v>
          </cell>
          <cell r="D504">
            <v>293284802</v>
          </cell>
          <cell r="E504">
            <v>91546045</v>
          </cell>
          <cell r="F504">
            <v>579676185</v>
          </cell>
          <cell r="G504">
            <v>0</v>
          </cell>
          <cell r="H504">
            <v>579676185</v>
          </cell>
        </row>
        <row r="505">
          <cell r="A505">
            <v>732310</v>
          </cell>
          <cell r="B505" t="str">
            <v xml:space="preserve">GASTOS DE PERSONAL DIVERSOS </v>
          </cell>
          <cell r="C505">
            <v>1137264</v>
          </cell>
          <cell r="D505">
            <v>0</v>
          </cell>
          <cell r="E505">
            <v>0</v>
          </cell>
          <cell r="F505">
            <v>1137264</v>
          </cell>
          <cell r="G505">
            <v>0</v>
          </cell>
          <cell r="H505">
            <v>1137264</v>
          </cell>
        </row>
        <row r="506">
          <cell r="A506">
            <v>732395</v>
          </cell>
          <cell r="B506" t="str">
            <v xml:space="preserve">TRASLADO DE COSTOS (CR) </v>
          </cell>
          <cell r="C506">
            <v>-5459118567</v>
          </cell>
          <cell r="D506">
            <v>0</v>
          </cell>
          <cell r="E506">
            <v>1871348473</v>
          </cell>
          <cell r="F506">
            <v>-7330467040</v>
          </cell>
          <cell r="G506">
            <v>0</v>
          </cell>
          <cell r="H506">
            <v>-7330467040</v>
          </cell>
        </row>
        <row r="507">
          <cell r="A507">
            <v>7326</v>
          </cell>
          <cell r="B507" t="str">
            <v xml:space="preserve">HOSPITALIZACIÓN - OTROS CUIDADOS ESPECIALES </v>
          </cell>
          <cell r="C507">
            <v>0</v>
          </cell>
          <cell r="D507">
            <v>623941411</v>
          </cell>
          <cell r="E507">
            <v>623941411</v>
          </cell>
          <cell r="F507">
            <v>0</v>
          </cell>
          <cell r="G507">
            <v>0</v>
          </cell>
          <cell r="H507">
            <v>0</v>
          </cell>
        </row>
        <row r="508">
          <cell r="A508">
            <v>732601</v>
          </cell>
          <cell r="B508" t="str">
            <v xml:space="preserve">MATERIALES </v>
          </cell>
          <cell r="C508">
            <v>515274352</v>
          </cell>
          <cell r="D508">
            <v>0</v>
          </cell>
          <cell r="E508">
            <v>0</v>
          </cell>
          <cell r="F508">
            <v>515274352</v>
          </cell>
          <cell r="G508">
            <v>0</v>
          </cell>
          <cell r="H508">
            <v>515274352</v>
          </cell>
        </row>
        <row r="509">
          <cell r="A509">
            <v>732602</v>
          </cell>
          <cell r="B509" t="str">
            <v xml:space="preserve">GENERALES </v>
          </cell>
          <cell r="C509">
            <v>840988416</v>
          </cell>
          <cell r="D509">
            <v>348406509</v>
          </cell>
          <cell r="E509">
            <v>3345799</v>
          </cell>
          <cell r="F509">
            <v>1186049126</v>
          </cell>
          <cell r="G509">
            <v>0</v>
          </cell>
          <cell r="H509">
            <v>1186049126</v>
          </cell>
        </row>
        <row r="510">
          <cell r="A510">
            <v>732603</v>
          </cell>
          <cell r="B510" t="str">
            <v xml:space="preserve">SUELDOS Y SALARIOS </v>
          </cell>
          <cell r="C510">
            <v>438688957</v>
          </cell>
          <cell r="D510">
            <v>140464313</v>
          </cell>
          <cell r="E510">
            <v>0</v>
          </cell>
          <cell r="F510">
            <v>579153270</v>
          </cell>
          <cell r="G510">
            <v>0</v>
          </cell>
          <cell r="H510">
            <v>579153270</v>
          </cell>
        </row>
        <row r="511">
          <cell r="A511">
            <v>732605</v>
          </cell>
          <cell r="B511" t="str">
            <v xml:space="preserve">CONTRIBUCIONES EFECTIVAS </v>
          </cell>
          <cell r="C511">
            <v>92434120</v>
          </cell>
          <cell r="D511">
            <v>44069906</v>
          </cell>
          <cell r="E511">
            <v>505948</v>
          </cell>
          <cell r="F511">
            <v>135998078</v>
          </cell>
          <cell r="G511">
            <v>0</v>
          </cell>
          <cell r="H511">
            <v>135998078</v>
          </cell>
        </row>
        <row r="512">
          <cell r="A512">
            <v>732606</v>
          </cell>
          <cell r="B512" t="str">
            <v xml:space="preserve">APORTES SOBRE LA NÓMINA </v>
          </cell>
          <cell r="C512">
            <v>18235784</v>
          </cell>
          <cell r="D512">
            <v>9353075</v>
          </cell>
          <cell r="E512">
            <v>0</v>
          </cell>
          <cell r="F512">
            <v>27588859</v>
          </cell>
          <cell r="G512">
            <v>0</v>
          </cell>
          <cell r="H512">
            <v>27588859</v>
          </cell>
        </row>
        <row r="513">
          <cell r="A513">
            <v>732607</v>
          </cell>
          <cell r="B513" t="str">
            <v xml:space="preserve">DEPRECIACIÓN Y AMORTIZACIÓN </v>
          </cell>
          <cell r="C513">
            <v>39933040</v>
          </cell>
          <cell r="D513">
            <v>17217353</v>
          </cell>
          <cell r="E513">
            <v>0</v>
          </cell>
          <cell r="F513">
            <v>57150393</v>
          </cell>
          <cell r="G513">
            <v>0</v>
          </cell>
          <cell r="H513">
            <v>57150393</v>
          </cell>
        </row>
        <row r="514">
          <cell r="A514">
            <v>732608</v>
          </cell>
          <cell r="B514" t="str">
            <v xml:space="preserve">IMPUESTOS </v>
          </cell>
          <cell r="C514">
            <v>8658321</v>
          </cell>
          <cell r="D514">
            <v>5124241</v>
          </cell>
          <cell r="E514">
            <v>0</v>
          </cell>
          <cell r="F514">
            <v>13782562</v>
          </cell>
          <cell r="G514">
            <v>0</v>
          </cell>
          <cell r="H514">
            <v>13782562</v>
          </cell>
        </row>
        <row r="515">
          <cell r="A515">
            <v>732609</v>
          </cell>
          <cell r="B515" t="str">
            <v xml:space="preserve">PRESTACIONES SOCIALES </v>
          </cell>
          <cell r="C515">
            <v>117777772</v>
          </cell>
          <cell r="D515">
            <v>59122188</v>
          </cell>
          <cell r="E515">
            <v>1836713</v>
          </cell>
          <cell r="F515">
            <v>175063247</v>
          </cell>
          <cell r="G515">
            <v>0</v>
          </cell>
          <cell r="H515">
            <v>175063247</v>
          </cell>
        </row>
        <row r="516">
          <cell r="A516">
            <v>732610</v>
          </cell>
          <cell r="B516" t="str">
            <v xml:space="preserve">GASTOS DE PERSONAL DIVERSOS </v>
          </cell>
          <cell r="C516">
            <v>33082</v>
          </cell>
          <cell r="D516">
            <v>183826</v>
          </cell>
          <cell r="E516">
            <v>0</v>
          </cell>
          <cell r="F516">
            <v>216908</v>
          </cell>
          <cell r="G516">
            <v>0</v>
          </cell>
          <cell r="H516">
            <v>216908</v>
          </cell>
        </row>
        <row r="517">
          <cell r="A517">
            <v>732695</v>
          </cell>
          <cell r="B517" t="str">
            <v xml:space="preserve">TRASLADO DE COSTOS (CR) </v>
          </cell>
          <cell r="C517">
            <v>-2072023844</v>
          </cell>
          <cell r="D517">
            <v>0</v>
          </cell>
          <cell r="E517">
            <v>618252951</v>
          </cell>
          <cell r="F517">
            <v>-2690276795</v>
          </cell>
          <cell r="G517">
            <v>0</v>
          </cell>
          <cell r="H517">
            <v>-2690276795</v>
          </cell>
        </row>
        <row r="518">
          <cell r="A518">
            <v>7330</v>
          </cell>
          <cell r="B518" t="str">
            <v xml:space="preserve">QUIRÓFANOS Y SALAS DE PARTO - QUIRÓFANOS  </v>
          </cell>
          <cell r="C518">
            <v>0</v>
          </cell>
          <cell r="D518">
            <v>3839872858</v>
          </cell>
          <cell r="E518">
            <v>3839872858</v>
          </cell>
          <cell r="F518">
            <v>0</v>
          </cell>
          <cell r="G518">
            <v>0</v>
          </cell>
          <cell r="H518">
            <v>0</v>
          </cell>
        </row>
        <row r="519">
          <cell r="A519">
            <v>733001</v>
          </cell>
          <cell r="B519" t="str">
            <v xml:space="preserve">MATERIALES </v>
          </cell>
          <cell r="C519">
            <v>2272374888</v>
          </cell>
          <cell r="D519">
            <v>0</v>
          </cell>
          <cell r="E519">
            <v>0</v>
          </cell>
          <cell r="F519">
            <v>2272374888</v>
          </cell>
          <cell r="G519">
            <v>0</v>
          </cell>
          <cell r="H519">
            <v>2272374888</v>
          </cell>
        </row>
        <row r="520">
          <cell r="A520">
            <v>733002</v>
          </cell>
          <cell r="B520" t="str">
            <v xml:space="preserve">GENERALES </v>
          </cell>
          <cell r="C520">
            <v>4380366053</v>
          </cell>
          <cell r="D520">
            <v>2652071140</v>
          </cell>
          <cell r="E520">
            <v>49130666</v>
          </cell>
          <cell r="F520">
            <v>6983306527</v>
          </cell>
          <cell r="G520">
            <v>0</v>
          </cell>
          <cell r="H520">
            <v>6983306527</v>
          </cell>
        </row>
        <row r="521">
          <cell r="A521">
            <v>733003</v>
          </cell>
          <cell r="B521" t="str">
            <v xml:space="preserve">SUELDOS Y SALARIOS </v>
          </cell>
          <cell r="C521">
            <v>1558510166</v>
          </cell>
          <cell r="D521">
            <v>537917529</v>
          </cell>
          <cell r="E521">
            <v>130111</v>
          </cell>
          <cell r="F521">
            <v>2096297584</v>
          </cell>
          <cell r="G521">
            <v>0</v>
          </cell>
          <cell r="H521">
            <v>2096297584</v>
          </cell>
        </row>
        <row r="522">
          <cell r="A522">
            <v>733005</v>
          </cell>
          <cell r="B522" t="str">
            <v xml:space="preserve">CONTRIBUCIONES EFECTIVAS </v>
          </cell>
          <cell r="C522">
            <v>337537549</v>
          </cell>
          <cell r="D522">
            <v>177314825</v>
          </cell>
          <cell r="E522">
            <v>1840599</v>
          </cell>
          <cell r="F522">
            <v>513011775</v>
          </cell>
          <cell r="G522">
            <v>0</v>
          </cell>
          <cell r="H522">
            <v>513011775</v>
          </cell>
        </row>
        <row r="523">
          <cell r="A523">
            <v>733006</v>
          </cell>
          <cell r="B523" t="str">
            <v xml:space="preserve">APORTES SOBRE LA NÓMINA </v>
          </cell>
          <cell r="C523">
            <v>61139088</v>
          </cell>
          <cell r="D523">
            <v>35669120</v>
          </cell>
          <cell r="E523">
            <v>0</v>
          </cell>
          <cell r="F523">
            <v>96808208</v>
          </cell>
          <cell r="G523">
            <v>0</v>
          </cell>
          <cell r="H523">
            <v>96808208</v>
          </cell>
        </row>
        <row r="524">
          <cell r="A524">
            <v>733007</v>
          </cell>
          <cell r="B524" t="str">
            <v xml:space="preserve">DEPRECIACIÓN Y AMORTIZACIÓN </v>
          </cell>
          <cell r="C524">
            <v>551324131</v>
          </cell>
          <cell r="D524">
            <v>187462377</v>
          </cell>
          <cell r="E524">
            <v>0</v>
          </cell>
          <cell r="F524">
            <v>738786508</v>
          </cell>
          <cell r="G524">
            <v>0</v>
          </cell>
          <cell r="H524">
            <v>738786508</v>
          </cell>
        </row>
        <row r="525">
          <cell r="A525">
            <v>733008</v>
          </cell>
          <cell r="B525" t="str">
            <v xml:space="preserve">IMPUESTOS </v>
          </cell>
          <cell r="C525">
            <v>35751282</v>
          </cell>
          <cell r="D525">
            <v>15543874</v>
          </cell>
          <cell r="E525">
            <v>0</v>
          </cell>
          <cell r="F525">
            <v>51295156</v>
          </cell>
          <cell r="G525">
            <v>0</v>
          </cell>
          <cell r="H525">
            <v>51295156</v>
          </cell>
        </row>
        <row r="526">
          <cell r="A526">
            <v>733009</v>
          </cell>
          <cell r="B526" t="str">
            <v xml:space="preserve">PRESTACIONES SOCIALES </v>
          </cell>
          <cell r="C526">
            <v>432329016</v>
          </cell>
          <cell r="D526">
            <v>227466900</v>
          </cell>
          <cell r="E526">
            <v>9586791</v>
          </cell>
          <cell r="F526">
            <v>650209125</v>
          </cell>
          <cell r="G526">
            <v>0</v>
          </cell>
          <cell r="H526">
            <v>650209125</v>
          </cell>
        </row>
        <row r="527">
          <cell r="A527">
            <v>733010</v>
          </cell>
          <cell r="B527" t="str">
            <v xml:space="preserve">GASTOS DE PERSONAL DIVERSOS </v>
          </cell>
          <cell r="C527">
            <v>1645167</v>
          </cell>
          <cell r="D527">
            <v>6427093</v>
          </cell>
          <cell r="E527">
            <v>0</v>
          </cell>
          <cell r="F527">
            <v>8072260</v>
          </cell>
          <cell r="G527">
            <v>0</v>
          </cell>
          <cell r="H527">
            <v>8072260</v>
          </cell>
        </row>
        <row r="528">
          <cell r="A528">
            <v>733095</v>
          </cell>
          <cell r="B528" t="str">
            <v xml:space="preserve">TRASLADO DE COSTOS (CR) </v>
          </cell>
          <cell r="C528">
            <v>-9630977340</v>
          </cell>
          <cell r="D528">
            <v>0</v>
          </cell>
          <cell r="E528">
            <v>3779184691</v>
          </cell>
          <cell r="F528">
            <v>-13410162031</v>
          </cell>
          <cell r="G528">
            <v>0</v>
          </cell>
          <cell r="H528">
            <v>-13410162031</v>
          </cell>
        </row>
        <row r="529">
          <cell r="A529">
            <v>7331</v>
          </cell>
          <cell r="B529" t="str">
            <v xml:space="preserve">QUIRÓFANOS Y SALAS DE PARTO - SALAS DE PARTO </v>
          </cell>
          <cell r="C529">
            <v>0</v>
          </cell>
          <cell r="D529">
            <v>2855077135</v>
          </cell>
          <cell r="E529">
            <v>2855077135</v>
          </cell>
          <cell r="F529">
            <v>0</v>
          </cell>
          <cell r="G529">
            <v>0</v>
          </cell>
          <cell r="H529">
            <v>0</v>
          </cell>
        </row>
        <row r="530">
          <cell r="A530">
            <v>733101</v>
          </cell>
          <cell r="B530" t="str">
            <v xml:space="preserve">MATERIALES </v>
          </cell>
          <cell r="C530">
            <v>220493419</v>
          </cell>
          <cell r="D530">
            <v>0</v>
          </cell>
          <cell r="E530">
            <v>0</v>
          </cell>
          <cell r="F530">
            <v>220493419</v>
          </cell>
          <cell r="G530">
            <v>0</v>
          </cell>
          <cell r="H530">
            <v>220493419</v>
          </cell>
        </row>
        <row r="531">
          <cell r="A531">
            <v>733102</v>
          </cell>
          <cell r="B531" t="str">
            <v xml:space="preserve">GENERALES </v>
          </cell>
          <cell r="C531">
            <v>1528706365</v>
          </cell>
          <cell r="D531">
            <v>919940361</v>
          </cell>
          <cell r="E531">
            <v>47173486</v>
          </cell>
          <cell r="F531">
            <v>2401473240</v>
          </cell>
          <cell r="G531">
            <v>0</v>
          </cell>
          <cell r="H531">
            <v>2401473240</v>
          </cell>
        </row>
        <row r="532">
          <cell r="A532">
            <v>733103</v>
          </cell>
          <cell r="B532" t="str">
            <v xml:space="preserve">SUELDOS Y SALARIOS </v>
          </cell>
          <cell r="C532">
            <v>2794660090</v>
          </cell>
          <cell r="D532">
            <v>933756684</v>
          </cell>
          <cell r="E532">
            <v>0</v>
          </cell>
          <cell r="F532">
            <v>3728416774</v>
          </cell>
          <cell r="G532">
            <v>0</v>
          </cell>
          <cell r="H532">
            <v>3728416774</v>
          </cell>
        </row>
        <row r="533">
          <cell r="A533">
            <v>733105</v>
          </cell>
          <cell r="B533" t="str">
            <v xml:space="preserve">CONTRIBUCIONES EFECTIVAS </v>
          </cell>
          <cell r="C533">
            <v>596131147</v>
          </cell>
          <cell r="D533">
            <v>285055291</v>
          </cell>
          <cell r="E533">
            <v>3260803</v>
          </cell>
          <cell r="F533">
            <v>877925635</v>
          </cell>
          <cell r="G533">
            <v>0</v>
          </cell>
          <cell r="H533">
            <v>877925635</v>
          </cell>
        </row>
        <row r="534">
          <cell r="A534">
            <v>733106</v>
          </cell>
          <cell r="B534" t="str">
            <v xml:space="preserve">APORTES SOBRE LA NÓMINA </v>
          </cell>
          <cell r="C534">
            <v>115877042</v>
          </cell>
          <cell r="D534">
            <v>60746418</v>
          </cell>
          <cell r="E534">
            <v>10560</v>
          </cell>
          <cell r="F534">
            <v>176612900</v>
          </cell>
          <cell r="G534">
            <v>0</v>
          </cell>
          <cell r="H534">
            <v>176612900</v>
          </cell>
        </row>
        <row r="535">
          <cell r="A535">
            <v>733107</v>
          </cell>
          <cell r="B535" t="str">
            <v xml:space="preserve">DEPRECIACIÓN Y AMORTIZACIÓN </v>
          </cell>
          <cell r="C535">
            <v>305303319</v>
          </cell>
          <cell r="D535">
            <v>102388700</v>
          </cell>
          <cell r="E535">
            <v>0</v>
          </cell>
          <cell r="F535">
            <v>407692019</v>
          </cell>
          <cell r="G535">
            <v>0</v>
          </cell>
          <cell r="H535">
            <v>407692019</v>
          </cell>
        </row>
        <row r="536">
          <cell r="A536">
            <v>733108</v>
          </cell>
          <cell r="B536" t="str">
            <v xml:space="preserve">IMPUESTOS </v>
          </cell>
          <cell r="C536">
            <v>17583113</v>
          </cell>
          <cell r="D536">
            <v>8742689</v>
          </cell>
          <cell r="E536">
            <v>0</v>
          </cell>
          <cell r="F536">
            <v>26325802</v>
          </cell>
          <cell r="G536">
            <v>0</v>
          </cell>
          <cell r="H536">
            <v>26325802</v>
          </cell>
        </row>
        <row r="537">
          <cell r="A537">
            <v>733109</v>
          </cell>
          <cell r="B537" t="str">
            <v xml:space="preserve">PRESTACIONES SOCIALES </v>
          </cell>
          <cell r="C537">
            <v>860958540</v>
          </cell>
          <cell r="D537">
            <v>542705623</v>
          </cell>
          <cell r="E537">
            <v>9510506</v>
          </cell>
          <cell r="F537">
            <v>1394153657</v>
          </cell>
          <cell r="G537">
            <v>0</v>
          </cell>
          <cell r="H537">
            <v>1394153657</v>
          </cell>
        </row>
        <row r="538">
          <cell r="A538">
            <v>733110</v>
          </cell>
          <cell r="B538" t="str">
            <v xml:space="preserve">GASTOS DE PERSONAL DIVERSOS </v>
          </cell>
          <cell r="C538">
            <v>4148137</v>
          </cell>
          <cell r="D538">
            <v>1741369</v>
          </cell>
          <cell r="E538">
            <v>0</v>
          </cell>
          <cell r="F538">
            <v>5889506</v>
          </cell>
          <cell r="G538">
            <v>0</v>
          </cell>
          <cell r="H538">
            <v>5889506</v>
          </cell>
        </row>
        <row r="539">
          <cell r="A539">
            <v>733195</v>
          </cell>
          <cell r="B539" t="str">
            <v xml:space="preserve">TRASLADO DE COSTOS (CR) </v>
          </cell>
          <cell r="C539">
            <v>-6443861172</v>
          </cell>
          <cell r="D539">
            <v>0</v>
          </cell>
          <cell r="E539">
            <v>2795121780</v>
          </cell>
          <cell r="F539">
            <v>-9238982952</v>
          </cell>
          <cell r="G539">
            <v>0</v>
          </cell>
          <cell r="H539">
            <v>-9238982952</v>
          </cell>
        </row>
        <row r="540">
          <cell r="A540">
            <v>7340</v>
          </cell>
          <cell r="B540" t="str">
            <v xml:space="preserve">APOYO DIAGNÓSTICO - LABORATORIO CLÍNICO </v>
          </cell>
          <cell r="C540">
            <v>0</v>
          </cell>
          <cell r="D540">
            <v>1198030361</v>
          </cell>
          <cell r="E540">
            <v>1198030361</v>
          </cell>
          <cell r="F540">
            <v>0</v>
          </cell>
          <cell r="G540">
            <v>0</v>
          </cell>
          <cell r="H540">
            <v>0</v>
          </cell>
        </row>
        <row r="541">
          <cell r="A541">
            <v>734001</v>
          </cell>
          <cell r="B541" t="str">
            <v xml:space="preserve">MATERIALES </v>
          </cell>
          <cell r="C541">
            <v>863013984</v>
          </cell>
          <cell r="D541">
            <v>0</v>
          </cell>
          <cell r="E541">
            <v>0</v>
          </cell>
          <cell r="F541">
            <v>863013984</v>
          </cell>
          <cell r="G541">
            <v>0</v>
          </cell>
          <cell r="H541">
            <v>863013984</v>
          </cell>
        </row>
        <row r="542">
          <cell r="A542">
            <v>734002</v>
          </cell>
          <cell r="B542" t="str">
            <v xml:space="preserve">GENERALES </v>
          </cell>
          <cell r="C542">
            <v>1445847395</v>
          </cell>
          <cell r="D542">
            <v>720559392</v>
          </cell>
          <cell r="E542">
            <v>32693978</v>
          </cell>
          <cell r="F542">
            <v>2133712809</v>
          </cell>
          <cell r="G542">
            <v>0</v>
          </cell>
          <cell r="H542">
            <v>2133712809</v>
          </cell>
        </row>
        <row r="543">
          <cell r="A543">
            <v>734003</v>
          </cell>
          <cell r="B543" t="str">
            <v xml:space="preserve">SUELDOS Y SALARIOS </v>
          </cell>
          <cell r="C543">
            <v>609728783</v>
          </cell>
          <cell r="D543">
            <v>225163401</v>
          </cell>
          <cell r="E543">
            <v>0</v>
          </cell>
          <cell r="F543">
            <v>834892184</v>
          </cell>
          <cell r="G543">
            <v>0</v>
          </cell>
          <cell r="H543">
            <v>834892184</v>
          </cell>
        </row>
        <row r="544">
          <cell r="A544">
            <v>734004</v>
          </cell>
          <cell r="B544" t="str">
            <v xml:space="preserve">CONTRIBUCIONES IMPUTADAS </v>
          </cell>
          <cell r="C544">
            <v>362676</v>
          </cell>
          <cell r="D544">
            <v>0</v>
          </cell>
          <cell r="E544">
            <v>0</v>
          </cell>
          <cell r="F544">
            <v>362676</v>
          </cell>
          <cell r="G544">
            <v>0</v>
          </cell>
          <cell r="H544">
            <v>362676</v>
          </cell>
        </row>
        <row r="545">
          <cell r="A545">
            <v>734005</v>
          </cell>
          <cell r="B545" t="str">
            <v xml:space="preserve">CONTRIBUCIONES EFECTIVAS </v>
          </cell>
          <cell r="C545">
            <v>129336689</v>
          </cell>
          <cell r="D545">
            <v>66163540</v>
          </cell>
          <cell r="E545">
            <v>768353</v>
          </cell>
          <cell r="F545">
            <v>194731876</v>
          </cell>
          <cell r="G545">
            <v>0</v>
          </cell>
          <cell r="H545">
            <v>194731876</v>
          </cell>
        </row>
        <row r="546">
          <cell r="A546">
            <v>734006</v>
          </cell>
          <cell r="B546" t="str">
            <v xml:space="preserve">APORTES SOBRE LA NÓMINA </v>
          </cell>
          <cell r="C546">
            <v>25549300</v>
          </cell>
          <cell r="D546">
            <v>14608660</v>
          </cell>
          <cell r="E546">
            <v>0</v>
          </cell>
          <cell r="F546">
            <v>40157960</v>
          </cell>
          <cell r="G546">
            <v>0</v>
          </cell>
          <cell r="H546">
            <v>40157960</v>
          </cell>
        </row>
        <row r="547">
          <cell r="A547">
            <v>734007</v>
          </cell>
          <cell r="B547" t="str">
            <v xml:space="preserve">DEPRECIACIÓN Y AMORTIZACIÓN </v>
          </cell>
          <cell r="C547">
            <v>42774741</v>
          </cell>
          <cell r="D547">
            <v>15901942</v>
          </cell>
          <cell r="E547">
            <v>0</v>
          </cell>
          <cell r="F547">
            <v>58676683</v>
          </cell>
          <cell r="G547">
            <v>0</v>
          </cell>
          <cell r="H547">
            <v>58676683</v>
          </cell>
        </row>
        <row r="548">
          <cell r="A548">
            <v>734008</v>
          </cell>
          <cell r="B548" t="str">
            <v xml:space="preserve">IMPUESTOS </v>
          </cell>
          <cell r="C548">
            <v>11050039</v>
          </cell>
          <cell r="D548">
            <v>4375441</v>
          </cell>
          <cell r="E548">
            <v>0</v>
          </cell>
          <cell r="F548">
            <v>15425480</v>
          </cell>
          <cell r="G548">
            <v>0</v>
          </cell>
          <cell r="H548">
            <v>15425480</v>
          </cell>
        </row>
        <row r="549">
          <cell r="A549">
            <v>734009</v>
          </cell>
          <cell r="B549" t="str">
            <v xml:space="preserve">PRESTACIONES SOCIALES </v>
          </cell>
          <cell r="C549">
            <v>191545896</v>
          </cell>
          <cell r="D549">
            <v>150389530</v>
          </cell>
          <cell r="E549">
            <v>6437071</v>
          </cell>
          <cell r="F549">
            <v>335498355</v>
          </cell>
          <cell r="G549">
            <v>0</v>
          </cell>
          <cell r="H549">
            <v>335498355</v>
          </cell>
        </row>
        <row r="550">
          <cell r="A550">
            <v>734010</v>
          </cell>
          <cell r="B550" t="str">
            <v xml:space="preserve">GASTOS DE PERSONAL DIVERSOS </v>
          </cell>
          <cell r="C550">
            <v>2629433</v>
          </cell>
          <cell r="D550">
            <v>868455</v>
          </cell>
          <cell r="E550">
            <v>0</v>
          </cell>
          <cell r="F550">
            <v>3497888</v>
          </cell>
          <cell r="G550">
            <v>0</v>
          </cell>
          <cell r="H550">
            <v>3497888</v>
          </cell>
        </row>
        <row r="551">
          <cell r="A551">
            <v>734095</v>
          </cell>
          <cell r="B551" t="str">
            <v xml:space="preserve">TRASLADO DE COSTOS (CR) </v>
          </cell>
          <cell r="C551">
            <v>-3321838936</v>
          </cell>
          <cell r="D551">
            <v>0</v>
          </cell>
          <cell r="E551">
            <v>1158130959</v>
          </cell>
          <cell r="F551">
            <v>-4479969895</v>
          </cell>
          <cell r="G551">
            <v>0</v>
          </cell>
          <cell r="H551">
            <v>-4479969895</v>
          </cell>
        </row>
        <row r="552">
          <cell r="A552">
            <v>7341</v>
          </cell>
          <cell r="B552" t="str">
            <v xml:space="preserve">APOYO DIAGNÓSTICO - IMAGENOLOGÍA </v>
          </cell>
          <cell r="C552">
            <v>0</v>
          </cell>
          <cell r="D552">
            <v>3906762726</v>
          </cell>
          <cell r="E552">
            <v>3906762726</v>
          </cell>
          <cell r="F552">
            <v>0</v>
          </cell>
          <cell r="G552">
            <v>0</v>
          </cell>
          <cell r="H552">
            <v>0</v>
          </cell>
        </row>
        <row r="553">
          <cell r="A553">
            <v>734101</v>
          </cell>
          <cell r="B553" t="str">
            <v xml:space="preserve">MATERIALES </v>
          </cell>
          <cell r="C553">
            <v>1538219575</v>
          </cell>
          <cell r="D553">
            <v>0</v>
          </cell>
          <cell r="E553">
            <v>0</v>
          </cell>
          <cell r="F553">
            <v>1538219575</v>
          </cell>
          <cell r="G553">
            <v>0</v>
          </cell>
          <cell r="H553">
            <v>1538219575</v>
          </cell>
        </row>
        <row r="554">
          <cell r="A554">
            <v>734102</v>
          </cell>
          <cell r="B554" t="str">
            <v xml:space="preserve">GENERALES </v>
          </cell>
          <cell r="C554">
            <v>4452670203</v>
          </cell>
          <cell r="D554">
            <v>2804436712</v>
          </cell>
          <cell r="E554">
            <v>116305843</v>
          </cell>
          <cell r="F554">
            <v>7140801072</v>
          </cell>
          <cell r="G554">
            <v>0</v>
          </cell>
          <cell r="H554">
            <v>7140801072</v>
          </cell>
        </row>
        <row r="555">
          <cell r="A555">
            <v>734103</v>
          </cell>
          <cell r="B555" t="str">
            <v xml:space="preserve">SUELDOS Y SALARIOS </v>
          </cell>
          <cell r="C555">
            <v>995922249</v>
          </cell>
          <cell r="D555">
            <v>357585091</v>
          </cell>
          <cell r="E555">
            <v>1915291</v>
          </cell>
          <cell r="F555">
            <v>1351592049</v>
          </cell>
          <cell r="G555">
            <v>0</v>
          </cell>
          <cell r="H555">
            <v>1351592049</v>
          </cell>
        </row>
        <row r="556">
          <cell r="A556">
            <v>734104</v>
          </cell>
          <cell r="B556" t="str">
            <v xml:space="preserve">CONTRIBUCIONES IMPUTADAS </v>
          </cell>
          <cell r="C556">
            <v>2980393</v>
          </cell>
          <cell r="D556">
            <v>362676</v>
          </cell>
          <cell r="E556">
            <v>0</v>
          </cell>
          <cell r="F556">
            <v>3343069</v>
          </cell>
          <cell r="G556">
            <v>0</v>
          </cell>
          <cell r="H556">
            <v>3343069</v>
          </cell>
        </row>
        <row r="557">
          <cell r="A557">
            <v>734105</v>
          </cell>
          <cell r="B557" t="str">
            <v xml:space="preserve">CONTRIBUCIONES EFECTIVAS </v>
          </cell>
          <cell r="C557">
            <v>344075572</v>
          </cell>
          <cell r="D557">
            <v>161069535</v>
          </cell>
          <cell r="E557">
            <v>1797911</v>
          </cell>
          <cell r="F557">
            <v>503347196</v>
          </cell>
          <cell r="G557">
            <v>0</v>
          </cell>
          <cell r="H557">
            <v>503347196</v>
          </cell>
        </row>
        <row r="558">
          <cell r="A558">
            <v>734106</v>
          </cell>
          <cell r="B558" t="str">
            <v xml:space="preserve">APORTES SOBRE LA NÓMINA </v>
          </cell>
          <cell r="C558">
            <v>40420903</v>
          </cell>
          <cell r="D558">
            <v>23344924</v>
          </cell>
          <cell r="E558">
            <v>90100</v>
          </cell>
          <cell r="F558">
            <v>63675727</v>
          </cell>
          <cell r="G558">
            <v>0</v>
          </cell>
          <cell r="H558">
            <v>63675727</v>
          </cell>
        </row>
        <row r="559">
          <cell r="A559">
            <v>734107</v>
          </cell>
          <cell r="B559" t="str">
            <v xml:space="preserve">DEPRECIACIÓN Y AMORTIZACIÓN </v>
          </cell>
          <cell r="C559">
            <v>978396108</v>
          </cell>
          <cell r="D559">
            <v>329906449</v>
          </cell>
          <cell r="E559">
            <v>0</v>
          </cell>
          <cell r="F559">
            <v>1308302557</v>
          </cell>
          <cell r="G559">
            <v>0</v>
          </cell>
          <cell r="H559">
            <v>1308302557</v>
          </cell>
        </row>
        <row r="560">
          <cell r="A560">
            <v>734108</v>
          </cell>
          <cell r="B560" t="str">
            <v xml:space="preserve">IMPUESTOS </v>
          </cell>
          <cell r="C560">
            <v>29047988</v>
          </cell>
          <cell r="D560">
            <v>12374149</v>
          </cell>
          <cell r="E560">
            <v>0</v>
          </cell>
          <cell r="F560">
            <v>41422137</v>
          </cell>
          <cell r="G560">
            <v>0</v>
          </cell>
          <cell r="H560">
            <v>41422137</v>
          </cell>
        </row>
        <row r="561">
          <cell r="A561">
            <v>734109</v>
          </cell>
          <cell r="B561" t="str">
            <v xml:space="preserve">PRESTACIONES SOCIALES </v>
          </cell>
          <cell r="C561">
            <v>338861521</v>
          </cell>
          <cell r="D561">
            <v>216456080</v>
          </cell>
          <cell r="E561">
            <v>7294832</v>
          </cell>
          <cell r="F561">
            <v>548022769</v>
          </cell>
          <cell r="G561">
            <v>0</v>
          </cell>
          <cell r="H561">
            <v>548022769</v>
          </cell>
        </row>
        <row r="562">
          <cell r="A562">
            <v>734110</v>
          </cell>
          <cell r="B562" t="str">
            <v xml:space="preserve">GASTOS DE PERSONAL DIVERSOS </v>
          </cell>
          <cell r="C562">
            <v>8849370</v>
          </cell>
          <cell r="D562">
            <v>1227110</v>
          </cell>
          <cell r="E562">
            <v>0</v>
          </cell>
          <cell r="F562">
            <v>10076480</v>
          </cell>
          <cell r="G562">
            <v>0</v>
          </cell>
          <cell r="H562">
            <v>10076480</v>
          </cell>
        </row>
        <row r="563">
          <cell r="A563">
            <v>734195</v>
          </cell>
          <cell r="B563" t="str">
            <v xml:space="preserve">TRASLADO DE COSTOS (CR) </v>
          </cell>
          <cell r="C563">
            <v>-8729443882</v>
          </cell>
          <cell r="D563">
            <v>0</v>
          </cell>
          <cell r="E563">
            <v>3779358749</v>
          </cell>
          <cell r="F563">
            <v>-12508802631</v>
          </cell>
          <cell r="G563">
            <v>0</v>
          </cell>
          <cell r="H563">
            <v>-12508802631</v>
          </cell>
        </row>
        <row r="564">
          <cell r="A564">
            <v>7342</v>
          </cell>
          <cell r="B564" t="str">
            <v xml:space="preserve">APOYO DIAGNÓSTICO - ANATOMÍA PATOLÓGICA </v>
          </cell>
          <cell r="C564">
            <v>0</v>
          </cell>
          <cell r="D564">
            <v>232447470</v>
          </cell>
          <cell r="E564">
            <v>232447470</v>
          </cell>
          <cell r="F564">
            <v>0</v>
          </cell>
          <cell r="G564">
            <v>0</v>
          </cell>
          <cell r="H564">
            <v>0</v>
          </cell>
        </row>
        <row r="565">
          <cell r="A565">
            <v>734202</v>
          </cell>
          <cell r="B565" t="str">
            <v xml:space="preserve">GENERALES </v>
          </cell>
          <cell r="C565">
            <v>623148117</v>
          </cell>
          <cell r="D565">
            <v>217386473</v>
          </cell>
          <cell r="E565">
            <v>19107820</v>
          </cell>
          <cell r="F565">
            <v>821426770</v>
          </cell>
          <cell r="G565">
            <v>0</v>
          </cell>
          <cell r="H565">
            <v>821426770</v>
          </cell>
        </row>
        <row r="566">
          <cell r="A566">
            <v>734207</v>
          </cell>
          <cell r="B566" t="str">
            <v xml:space="preserve">DEPRECIACIÓN Y AMORTIZACIÓN </v>
          </cell>
          <cell r="C566">
            <v>39091700</v>
          </cell>
          <cell r="D566">
            <v>14163787</v>
          </cell>
          <cell r="E566">
            <v>0</v>
          </cell>
          <cell r="F566">
            <v>53255487</v>
          </cell>
          <cell r="G566">
            <v>0</v>
          </cell>
          <cell r="H566">
            <v>53255487</v>
          </cell>
        </row>
        <row r="567">
          <cell r="A567">
            <v>734208</v>
          </cell>
          <cell r="B567" t="str">
            <v xml:space="preserve">IMPUESTOS </v>
          </cell>
          <cell r="C567">
            <v>1607561</v>
          </cell>
          <cell r="D567">
            <v>897210</v>
          </cell>
          <cell r="E567">
            <v>0</v>
          </cell>
          <cell r="F567">
            <v>2504771</v>
          </cell>
          <cell r="G567">
            <v>0</v>
          </cell>
          <cell r="H567">
            <v>2504771</v>
          </cell>
        </row>
        <row r="568">
          <cell r="A568">
            <v>734295</v>
          </cell>
          <cell r="B568" t="str">
            <v xml:space="preserve">TRASLADO DE COSTOS (CR) </v>
          </cell>
          <cell r="C568">
            <v>-663847378</v>
          </cell>
          <cell r="D568">
            <v>0</v>
          </cell>
          <cell r="E568">
            <v>213339650</v>
          </cell>
          <cell r="F568">
            <v>-877187028</v>
          </cell>
          <cell r="G568">
            <v>0</v>
          </cell>
          <cell r="H568">
            <v>-877187028</v>
          </cell>
        </row>
        <row r="569">
          <cell r="A569">
            <v>7343</v>
          </cell>
          <cell r="B569" t="str">
            <v xml:space="preserve">APOYO DIAGNÓSTICO - OTRAS UNIDADES DE APOYO DIAGNÓSTICO </v>
          </cell>
          <cell r="C569">
            <v>0</v>
          </cell>
          <cell r="D569">
            <v>4589915608</v>
          </cell>
          <cell r="E569">
            <v>4589915608</v>
          </cell>
          <cell r="F569">
            <v>0</v>
          </cell>
          <cell r="G569">
            <v>0</v>
          </cell>
          <cell r="H569">
            <v>0</v>
          </cell>
        </row>
        <row r="570">
          <cell r="A570">
            <v>734301</v>
          </cell>
          <cell r="B570" t="str">
            <v xml:space="preserve">MATERIALES </v>
          </cell>
          <cell r="C570">
            <v>17584770</v>
          </cell>
          <cell r="D570">
            <v>0</v>
          </cell>
          <cell r="E570">
            <v>0</v>
          </cell>
          <cell r="F570">
            <v>17584770</v>
          </cell>
          <cell r="G570">
            <v>0</v>
          </cell>
          <cell r="H570">
            <v>17584770</v>
          </cell>
        </row>
        <row r="571">
          <cell r="A571">
            <v>734302</v>
          </cell>
          <cell r="B571" t="str">
            <v xml:space="preserve">GENERALES </v>
          </cell>
          <cell r="C571">
            <v>1277286922</v>
          </cell>
          <cell r="D571">
            <v>2212133723</v>
          </cell>
          <cell r="E571">
            <v>1885886480</v>
          </cell>
          <cell r="F571">
            <v>1603534165</v>
          </cell>
          <cell r="G571">
            <v>0</v>
          </cell>
          <cell r="H571">
            <v>1603534165</v>
          </cell>
        </row>
        <row r="572">
          <cell r="A572">
            <v>734303</v>
          </cell>
          <cell r="B572" t="str">
            <v xml:space="preserve">SUELDOS Y SALARIOS </v>
          </cell>
          <cell r="C572">
            <v>92455012</v>
          </cell>
          <cell r="D572">
            <v>25011265</v>
          </cell>
          <cell r="E572">
            <v>0</v>
          </cell>
          <cell r="F572">
            <v>117466277</v>
          </cell>
          <cell r="G572">
            <v>0</v>
          </cell>
          <cell r="H572">
            <v>117466277</v>
          </cell>
        </row>
        <row r="573">
          <cell r="A573">
            <v>734305</v>
          </cell>
          <cell r="B573" t="str">
            <v xml:space="preserve">CONTRIBUCIONES EFECTIVAS </v>
          </cell>
          <cell r="C573">
            <v>17009193</v>
          </cell>
          <cell r="D573">
            <v>7673134</v>
          </cell>
          <cell r="E573">
            <v>90100</v>
          </cell>
          <cell r="F573">
            <v>24592227</v>
          </cell>
          <cell r="G573">
            <v>0</v>
          </cell>
          <cell r="H573">
            <v>24592227</v>
          </cell>
        </row>
        <row r="574">
          <cell r="A574">
            <v>734306</v>
          </cell>
          <cell r="B574" t="str">
            <v xml:space="preserve">APORTES SOBRE LA NÓMINA </v>
          </cell>
          <cell r="C574">
            <v>3805903</v>
          </cell>
          <cell r="D574">
            <v>1737320</v>
          </cell>
          <cell r="E574">
            <v>0</v>
          </cell>
          <cell r="F574">
            <v>5543223</v>
          </cell>
          <cell r="G574">
            <v>0</v>
          </cell>
          <cell r="H574">
            <v>5543223</v>
          </cell>
        </row>
        <row r="575">
          <cell r="A575">
            <v>734307</v>
          </cell>
          <cell r="B575" t="str">
            <v xml:space="preserve">DEPRECIACIÓN Y AMORTIZACIÓN </v>
          </cell>
          <cell r="C575">
            <v>68152470</v>
          </cell>
          <cell r="D575">
            <v>22995210</v>
          </cell>
          <cell r="E575">
            <v>0</v>
          </cell>
          <cell r="F575">
            <v>91147680</v>
          </cell>
          <cell r="G575">
            <v>0</v>
          </cell>
          <cell r="H575">
            <v>91147680</v>
          </cell>
        </row>
        <row r="576">
          <cell r="A576">
            <v>734308</v>
          </cell>
          <cell r="B576" t="str">
            <v xml:space="preserve">IMPUESTOS </v>
          </cell>
          <cell r="C576">
            <v>3696540</v>
          </cell>
          <cell r="D576">
            <v>3247881</v>
          </cell>
          <cell r="E576">
            <v>0</v>
          </cell>
          <cell r="F576">
            <v>6944421</v>
          </cell>
          <cell r="G576">
            <v>0</v>
          </cell>
          <cell r="H576">
            <v>6944421</v>
          </cell>
        </row>
        <row r="577">
          <cell r="A577">
            <v>734309</v>
          </cell>
          <cell r="B577" t="str">
            <v xml:space="preserve">PRESTACIONES SOCIALES </v>
          </cell>
          <cell r="C577">
            <v>36348807</v>
          </cell>
          <cell r="D577">
            <v>15888532</v>
          </cell>
          <cell r="E577">
            <v>2257804</v>
          </cell>
          <cell r="F577">
            <v>49979535</v>
          </cell>
          <cell r="G577">
            <v>0</v>
          </cell>
          <cell r="H577">
            <v>49979535</v>
          </cell>
        </row>
        <row r="578">
          <cell r="A578">
            <v>734310</v>
          </cell>
          <cell r="B578" t="str">
            <v xml:space="preserve">GASTOS DE PERSONAL DIVERSOS </v>
          </cell>
          <cell r="C578">
            <v>211610</v>
          </cell>
          <cell r="D578">
            <v>72056</v>
          </cell>
          <cell r="E578">
            <v>0</v>
          </cell>
          <cell r="F578">
            <v>283666</v>
          </cell>
          <cell r="G578">
            <v>0</v>
          </cell>
          <cell r="H578">
            <v>283666</v>
          </cell>
        </row>
        <row r="579">
          <cell r="A579">
            <v>734395</v>
          </cell>
          <cell r="B579" t="str">
            <v xml:space="preserve">TRASLADO DE COSTOS (CR) </v>
          </cell>
          <cell r="C579">
            <v>-1516551227</v>
          </cell>
          <cell r="D579">
            <v>2301156487</v>
          </cell>
          <cell r="E579">
            <v>2701681224</v>
          </cell>
          <cell r="F579">
            <v>-1917075964</v>
          </cell>
          <cell r="G579">
            <v>0</v>
          </cell>
          <cell r="H579">
            <v>-1917075964</v>
          </cell>
        </row>
        <row r="580">
          <cell r="A580">
            <v>7349</v>
          </cell>
          <cell r="B580" t="str">
            <v xml:space="preserve">APOYO TERAPÉUTICO - REHABILITACIÓN Y TERAPIAS </v>
          </cell>
          <cell r="C580">
            <v>0</v>
          </cell>
          <cell r="D580">
            <v>61762214</v>
          </cell>
          <cell r="E580">
            <v>61762214</v>
          </cell>
          <cell r="F580">
            <v>0</v>
          </cell>
          <cell r="G580">
            <v>0</v>
          </cell>
          <cell r="H580">
            <v>0</v>
          </cell>
        </row>
        <row r="581">
          <cell r="A581">
            <v>734902</v>
          </cell>
          <cell r="B581" t="str">
            <v xml:space="preserve">GENERALES </v>
          </cell>
          <cell r="C581">
            <v>22642665</v>
          </cell>
          <cell r="D581">
            <v>8941288</v>
          </cell>
          <cell r="E581">
            <v>514000</v>
          </cell>
          <cell r="F581">
            <v>31069953</v>
          </cell>
          <cell r="G581">
            <v>0</v>
          </cell>
          <cell r="H581">
            <v>31069953</v>
          </cell>
        </row>
        <row r="582">
          <cell r="A582">
            <v>734903</v>
          </cell>
          <cell r="B582" t="str">
            <v xml:space="preserve">SUELDOS Y SALARIOS </v>
          </cell>
          <cell r="C582">
            <v>68650562</v>
          </cell>
          <cell r="D582">
            <v>22763644</v>
          </cell>
          <cell r="E582">
            <v>0</v>
          </cell>
          <cell r="F582">
            <v>91414206</v>
          </cell>
          <cell r="G582">
            <v>0</v>
          </cell>
          <cell r="H582">
            <v>91414206</v>
          </cell>
        </row>
        <row r="583">
          <cell r="A583">
            <v>734905</v>
          </cell>
          <cell r="B583" t="str">
            <v xml:space="preserve">CONTRIBUCIONES EFECTIVAS </v>
          </cell>
          <cell r="C583">
            <v>13945516</v>
          </cell>
          <cell r="D583">
            <v>6804880</v>
          </cell>
          <cell r="E583">
            <v>75546</v>
          </cell>
          <cell r="F583">
            <v>20674850</v>
          </cell>
          <cell r="G583">
            <v>0</v>
          </cell>
          <cell r="H583">
            <v>20674850</v>
          </cell>
        </row>
        <row r="584">
          <cell r="A584">
            <v>734906</v>
          </cell>
          <cell r="B584" t="str">
            <v xml:space="preserve">APORTES SOBRE LA NÓMINA </v>
          </cell>
          <cell r="C584">
            <v>2762600</v>
          </cell>
          <cell r="D584">
            <v>1606000</v>
          </cell>
          <cell r="E584">
            <v>0</v>
          </cell>
          <cell r="F584">
            <v>4368600</v>
          </cell>
          <cell r="G584">
            <v>0</v>
          </cell>
          <cell r="H584">
            <v>4368600</v>
          </cell>
        </row>
        <row r="585">
          <cell r="A585">
            <v>734907</v>
          </cell>
          <cell r="B585" t="str">
            <v xml:space="preserve">DEPRECIACIÓN Y AMORTIZACIÓN </v>
          </cell>
          <cell r="C585">
            <v>23072371</v>
          </cell>
          <cell r="D585">
            <v>7980949</v>
          </cell>
          <cell r="E585">
            <v>0</v>
          </cell>
          <cell r="F585">
            <v>31053320</v>
          </cell>
          <cell r="G585">
            <v>0</v>
          </cell>
          <cell r="H585">
            <v>31053320</v>
          </cell>
        </row>
        <row r="586">
          <cell r="A586">
            <v>734908</v>
          </cell>
          <cell r="B586" t="str">
            <v xml:space="preserve">IMPUESTOS </v>
          </cell>
          <cell r="C586">
            <v>559979</v>
          </cell>
          <cell r="D586">
            <v>706248</v>
          </cell>
          <cell r="E586">
            <v>0</v>
          </cell>
          <cell r="F586">
            <v>1266227</v>
          </cell>
          <cell r="G586">
            <v>0</v>
          </cell>
          <cell r="H586">
            <v>1266227</v>
          </cell>
        </row>
        <row r="587">
          <cell r="A587">
            <v>734909</v>
          </cell>
          <cell r="B587" t="str">
            <v xml:space="preserve">PRESTACIONES SOCIALES </v>
          </cell>
          <cell r="C587">
            <v>23987793</v>
          </cell>
          <cell r="D587">
            <v>11249205</v>
          </cell>
          <cell r="E587">
            <v>0</v>
          </cell>
          <cell r="F587">
            <v>35236998</v>
          </cell>
          <cell r="G587">
            <v>0</v>
          </cell>
          <cell r="H587">
            <v>35236998</v>
          </cell>
        </row>
        <row r="588">
          <cell r="A588">
            <v>734910</v>
          </cell>
          <cell r="B588" t="str">
            <v xml:space="preserve">GASTOS DE PERSONAL DIVERSOS </v>
          </cell>
          <cell r="C588">
            <v>2000000</v>
          </cell>
          <cell r="D588">
            <v>1710000</v>
          </cell>
          <cell r="E588">
            <v>0</v>
          </cell>
          <cell r="F588">
            <v>3710000</v>
          </cell>
          <cell r="G588">
            <v>0</v>
          </cell>
          <cell r="H588">
            <v>3710000</v>
          </cell>
        </row>
        <row r="589">
          <cell r="A589">
            <v>734995</v>
          </cell>
          <cell r="B589" t="str">
            <v xml:space="preserve">TRASLADO DE COSTOS (CR) </v>
          </cell>
          <cell r="C589">
            <v>-157621486</v>
          </cell>
          <cell r="D589">
            <v>0</v>
          </cell>
          <cell r="E589">
            <v>61172668</v>
          </cell>
          <cell r="F589">
            <v>-218794154</v>
          </cell>
          <cell r="G589">
            <v>0</v>
          </cell>
          <cell r="H589">
            <v>-218794154</v>
          </cell>
        </row>
        <row r="590">
          <cell r="A590">
            <v>7351</v>
          </cell>
          <cell r="B590" t="str">
            <v xml:space="preserve">APOYO TERAPÉUTICO - BANCO DE SANGRE </v>
          </cell>
          <cell r="C590">
            <v>0</v>
          </cell>
          <cell r="D590">
            <v>408364536</v>
          </cell>
          <cell r="E590">
            <v>408364536</v>
          </cell>
          <cell r="F590">
            <v>0</v>
          </cell>
          <cell r="G590">
            <v>0</v>
          </cell>
          <cell r="H590">
            <v>0</v>
          </cell>
        </row>
        <row r="591">
          <cell r="A591">
            <v>735101</v>
          </cell>
          <cell r="B591" t="str">
            <v xml:space="preserve">MATERIALES </v>
          </cell>
          <cell r="C591">
            <v>551125771</v>
          </cell>
          <cell r="D591">
            <v>0</v>
          </cell>
          <cell r="E591">
            <v>0</v>
          </cell>
          <cell r="F591">
            <v>551125771</v>
          </cell>
          <cell r="G591">
            <v>0</v>
          </cell>
          <cell r="H591">
            <v>551125771</v>
          </cell>
        </row>
        <row r="592">
          <cell r="A592">
            <v>735102</v>
          </cell>
          <cell r="B592" t="str">
            <v xml:space="preserve">GENERALES </v>
          </cell>
          <cell r="C592">
            <v>449001424</v>
          </cell>
          <cell r="D592">
            <v>89791517</v>
          </cell>
          <cell r="E592">
            <v>16220292</v>
          </cell>
          <cell r="F592">
            <v>522572649</v>
          </cell>
          <cell r="G592">
            <v>0</v>
          </cell>
          <cell r="H592">
            <v>522572649</v>
          </cell>
        </row>
        <row r="593">
          <cell r="A593">
            <v>735103</v>
          </cell>
          <cell r="B593" t="str">
            <v xml:space="preserve">SUELDOS Y SALARIOS </v>
          </cell>
          <cell r="C593">
            <v>506568554</v>
          </cell>
          <cell r="D593">
            <v>165719170</v>
          </cell>
          <cell r="E593">
            <v>0</v>
          </cell>
          <cell r="F593">
            <v>672287724</v>
          </cell>
          <cell r="G593">
            <v>0</v>
          </cell>
          <cell r="H593">
            <v>672287724</v>
          </cell>
        </row>
        <row r="594">
          <cell r="A594">
            <v>735104</v>
          </cell>
          <cell r="B594" t="str">
            <v xml:space="preserve">CONTRIBUCIONES IMPUTADAS </v>
          </cell>
          <cell r="C594">
            <v>552077</v>
          </cell>
          <cell r="D594">
            <v>0</v>
          </cell>
          <cell r="E594">
            <v>0</v>
          </cell>
          <cell r="F594">
            <v>552077</v>
          </cell>
          <cell r="G594">
            <v>0</v>
          </cell>
          <cell r="H594">
            <v>552077</v>
          </cell>
        </row>
        <row r="595">
          <cell r="A595">
            <v>735105</v>
          </cell>
          <cell r="B595" t="str">
            <v xml:space="preserve">CONTRIBUCIONES EFECTIVAS </v>
          </cell>
          <cell r="C595">
            <v>101339239</v>
          </cell>
          <cell r="D595">
            <v>49044863</v>
          </cell>
          <cell r="E595">
            <v>594922</v>
          </cell>
          <cell r="F595">
            <v>149789180</v>
          </cell>
          <cell r="G595">
            <v>0</v>
          </cell>
          <cell r="H595">
            <v>149789180</v>
          </cell>
        </row>
        <row r="596">
          <cell r="A596">
            <v>735106</v>
          </cell>
          <cell r="B596" t="str">
            <v xml:space="preserve">APORTES SOBRE LA NÓMINA </v>
          </cell>
          <cell r="C596">
            <v>19916800</v>
          </cell>
          <cell r="D596">
            <v>11039900</v>
          </cell>
          <cell r="E596">
            <v>0</v>
          </cell>
          <cell r="F596">
            <v>30956700</v>
          </cell>
          <cell r="G596">
            <v>0</v>
          </cell>
          <cell r="H596">
            <v>30956700</v>
          </cell>
        </row>
        <row r="597">
          <cell r="A597">
            <v>735107</v>
          </cell>
          <cell r="B597" t="str">
            <v xml:space="preserve">DEPRECIACIÓN Y AMORTIZACIÓN </v>
          </cell>
          <cell r="C597">
            <v>46267580</v>
          </cell>
          <cell r="D597">
            <v>16545323</v>
          </cell>
          <cell r="E597">
            <v>0</v>
          </cell>
          <cell r="F597">
            <v>62812903</v>
          </cell>
          <cell r="G597">
            <v>0</v>
          </cell>
          <cell r="H597">
            <v>62812903</v>
          </cell>
        </row>
        <row r="598">
          <cell r="A598">
            <v>735108</v>
          </cell>
          <cell r="B598" t="str">
            <v xml:space="preserve">IMPUESTOS </v>
          </cell>
          <cell r="C598">
            <v>7072391</v>
          </cell>
          <cell r="D598">
            <v>2740376</v>
          </cell>
          <cell r="E598">
            <v>0</v>
          </cell>
          <cell r="F598">
            <v>9812767</v>
          </cell>
          <cell r="G598">
            <v>0</v>
          </cell>
          <cell r="H598">
            <v>9812767</v>
          </cell>
        </row>
        <row r="599">
          <cell r="A599">
            <v>735109</v>
          </cell>
          <cell r="B599" t="str">
            <v xml:space="preserve">PRESTACIONES SOCIALES </v>
          </cell>
          <cell r="C599">
            <v>155996223</v>
          </cell>
          <cell r="D599">
            <v>73483387</v>
          </cell>
          <cell r="E599">
            <v>11961656</v>
          </cell>
          <cell r="F599">
            <v>217517954</v>
          </cell>
          <cell r="G599">
            <v>0</v>
          </cell>
          <cell r="H599">
            <v>217517954</v>
          </cell>
        </row>
        <row r="600">
          <cell r="A600">
            <v>735195</v>
          </cell>
          <cell r="B600" t="str">
            <v xml:space="preserve">TRASLADO DE COSTOS (CR) </v>
          </cell>
          <cell r="C600">
            <v>-1837840059</v>
          </cell>
          <cell r="D600">
            <v>0</v>
          </cell>
          <cell r="E600">
            <v>379587666</v>
          </cell>
          <cell r="F600">
            <v>-2217427725</v>
          </cell>
          <cell r="G600">
            <v>0</v>
          </cell>
          <cell r="H600">
            <v>-2217427725</v>
          </cell>
        </row>
        <row r="601">
          <cell r="A601">
            <v>7355</v>
          </cell>
          <cell r="B601" t="str">
            <v xml:space="preserve">APOYO TERAPÉUTICO - FARMACIA E INSUMOS HOSPITALARIOS </v>
          </cell>
          <cell r="C601">
            <v>0</v>
          </cell>
          <cell r="D601">
            <v>18098610363</v>
          </cell>
          <cell r="E601">
            <v>18098610363</v>
          </cell>
          <cell r="F601">
            <v>0</v>
          </cell>
          <cell r="G601">
            <v>0</v>
          </cell>
          <cell r="H601">
            <v>0</v>
          </cell>
        </row>
        <row r="602">
          <cell r="A602">
            <v>735501</v>
          </cell>
          <cell r="B602" t="str">
            <v xml:space="preserve">MATERIALES </v>
          </cell>
          <cell r="C602">
            <v>26079593381</v>
          </cell>
          <cell r="D602">
            <v>14317857559</v>
          </cell>
          <cell r="E602">
            <v>4855115172</v>
          </cell>
          <cell r="F602">
            <v>35542335768</v>
          </cell>
          <cell r="G602">
            <v>0</v>
          </cell>
          <cell r="H602">
            <v>35542335768</v>
          </cell>
        </row>
        <row r="603">
          <cell r="A603">
            <v>735502</v>
          </cell>
          <cell r="B603" t="str">
            <v xml:space="preserve">GENERALES </v>
          </cell>
          <cell r="C603">
            <v>1768327713</v>
          </cell>
          <cell r="D603">
            <v>852921631</v>
          </cell>
          <cell r="E603">
            <v>47659728</v>
          </cell>
          <cell r="F603">
            <v>2573589616</v>
          </cell>
          <cell r="G603">
            <v>0</v>
          </cell>
          <cell r="H603">
            <v>2573589616</v>
          </cell>
        </row>
        <row r="604">
          <cell r="A604">
            <v>735503</v>
          </cell>
          <cell r="B604" t="str">
            <v xml:space="preserve">SUELDOS Y SALARIOS </v>
          </cell>
          <cell r="C604">
            <v>1154853528</v>
          </cell>
          <cell r="D604">
            <v>374368684</v>
          </cell>
          <cell r="E604">
            <v>0</v>
          </cell>
          <cell r="F604">
            <v>1529222212</v>
          </cell>
          <cell r="G604">
            <v>0</v>
          </cell>
          <cell r="H604">
            <v>1529222212</v>
          </cell>
        </row>
        <row r="605">
          <cell r="A605">
            <v>735505</v>
          </cell>
          <cell r="B605" t="str">
            <v xml:space="preserve">CONTRIBUCIONES EFECTIVAS </v>
          </cell>
          <cell r="C605">
            <v>234245313</v>
          </cell>
          <cell r="D605">
            <v>108621560</v>
          </cell>
          <cell r="E605">
            <v>1293152</v>
          </cell>
          <cell r="F605">
            <v>341573721</v>
          </cell>
          <cell r="G605">
            <v>0</v>
          </cell>
          <cell r="H605">
            <v>341573721</v>
          </cell>
        </row>
        <row r="606">
          <cell r="A606">
            <v>735506</v>
          </cell>
          <cell r="B606" t="str">
            <v xml:space="preserve">APORTES SOBRE LA NÓMINA </v>
          </cell>
          <cell r="C606">
            <v>48736160</v>
          </cell>
          <cell r="D606">
            <v>24109080</v>
          </cell>
          <cell r="E606">
            <v>0</v>
          </cell>
          <cell r="F606">
            <v>72845240</v>
          </cell>
          <cell r="G606">
            <v>0</v>
          </cell>
          <cell r="H606">
            <v>72845240</v>
          </cell>
        </row>
        <row r="607">
          <cell r="A607">
            <v>735507</v>
          </cell>
          <cell r="B607" t="str">
            <v xml:space="preserve">DEPRECIACIÓN Y AMORTIZACIÓN </v>
          </cell>
          <cell r="C607">
            <v>63302066</v>
          </cell>
          <cell r="D607">
            <v>24107797</v>
          </cell>
          <cell r="E607">
            <v>0</v>
          </cell>
          <cell r="F607">
            <v>87409863</v>
          </cell>
          <cell r="G607">
            <v>0</v>
          </cell>
          <cell r="H607">
            <v>87409863</v>
          </cell>
        </row>
        <row r="608">
          <cell r="A608">
            <v>735508</v>
          </cell>
          <cell r="B608" t="str">
            <v xml:space="preserve">IMPUESTOS </v>
          </cell>
          <cell r="C608">
            <v>7565586</v>
          </cell>
          <cell r="D608">
            <v>3486704</v>
          </cell>
          <cell r="E608">
            <v>0</v>
          </cell>
          <cell r="F608">
            <v>11052290</v>
          </cell>
          <cell r="G608">
            <v>0</v>
          </cell>
          <cell r="H608">
            <v>11052290</v>
          </cell>
        </row>
        <row r="609">
          <cell r="A609">
            <v>735509</v>
          </cell>
          <cell r="B609" t="str">
            <v xml:space="preserve">PRESTACIONES SOCIALES </v>
          </cell>
          <cell r="C609">
            <v>308104578</v>
          </cell>
          <cell r="D609">
            <v>186836528</v>
          </cell>
          <cell r="E609">
            <v>878052</v>
          </cell>
          <cell r="F609">
            <v>494063054</v>
          </cell>
          <cell r="G609">
            <v>0</v>
          </cell>
          <cell r="H609">
            <v>494063054</v>
          </cell>
        </row>
        <row r="610">
          <cell r="A610">
            <v>735510</v>
          </cell>
          <cell r="B610" t="str">
            <v xml:space="preserve">GASTOS DE PERSONAL DIVERSOS </v>
          </cell>
          <cell r="C610">
            <v>16069852</v>
          </cell>
          <cell r="D610">
            <v>55571702</v>
          </cell>
          <cell r="E610">
            <v>45524587</v>
          </cell>
          <cell r="F610">
            <v>26116967</v>
          </cell>
          <cell r="G610">
            <v>0</v>
          </cell>
          <cell r="H610">
            <v>26116967</v>
          </cell>
        </row>
        <row r="611">
          <cell r="A611">
            <v>735595</v>
          </cell>
          <cell r="B611" t="str">
            <v xml:space="preserve">TRASLADO DE COSTOS (CR) </v>
          </cell>
          <cell r="C611">
            <v>-29680798177</v>
          </cell>
          <cell r="D611">
            <v>2150729118</v>
          </cell>
          <cell r="E611">
            <v>13148139672</v>
          </cell>
          <cell r="F611">
            <v>-40678208731</v>
          </cell>
          <cell r="G611">
            <v>0</v>
          </cell>
          <cell r="H611">
            <v>-40678208731</v>
          </cell>
        </row>
        <row r="612">
          <cell r="A612">
            <v>7356</v>
          </cell>
          <cell r="B612" t="str">
            <v xml:space="preserve">APOYO TERAPÉUTICO - OTRAS UNIDADES DE APOYO TERAPÉUTICO </v>
          </cell>
          <cell r="C612">
            <v>0</v>
          </cell>
          <cell r="D612">
            <v>68209542</v>
          </cell>
          <cell r="E612">
            <v>68209542</v>
          </cell>
          <cell r="F612">
            <v>0</v>
          </cell>
          <cell r="G612">
            <v>0</v>
          </cell>
          <cell r="H612">
            <v>0</v>
          </cell>
        </row>
        <row r="613">
          <cell r="A613">
            <v>735601</v>
          </cell>
          <cell r="B613" t="str">
            <v xml:space="preserve">MATERIALES </v>
          </cell>
          <cell r="C613">
            <v>1866509</v>
          </cell>
          <cell r="D613">
            <v>0</v>
          </cell>
          <cell r="E613">
            <v>0</v>
          </cell>
          <cell r="F613">
            <v>1866509</v>
          </cell>
          <cell r="G613">
            <v>0</v>
          </cell>
          <cell r="H613">
            <v>1866509</v>
          </cell>
        </row>
        <row r="614">
          <cell r="A614">
            <v>735602</v>
          </cell>
          <cell r="B614" t="str">
            <v xml:space="preserve">GENERALES </v>
          </cell>
          <cell r="C614">
            <v>43476644</v>
          </cell>
          <cell r="D614">
            <v>15528644</v>
          </cell>
          <cell r="E614">
            <v>0</v>
          </cell>
          <cell r="F614">
            <v>59005288</v>
          </cell>
          <cell r="G614">
            <v>0</v>
          </cell>
          <cell r="H614">
            <v>59005288</v>
          </cell>
        </row>
        <row r="615">
          <cell r="A615">
            <v>735603</v>
          </cell>
          <cell r="B615" t="str">
            <v xml:space="preserve">SUELDOS Y SALARIOS </v>
          </cell>
          <cell r="C615">
            <v>74575623</v>
          </cell>
          <cell r="D615">
            <v>25121201</v>
          </cell>
          <cell r="E615">
            <v>0</v>
          </cell>
          <cell r="F615">
            <v>99696824</v>
          </cell>
          <cell r="G615">
            <v>0</v>
          </cell>
          <cell r="H615">
            <v>99696824</v>
          </cell>
        </row>
        <row r="616">
          <cell r="A616">
            <v>735605</v>
          </cell>
          <cell r="B616" t="str">
            <v xml:space="preserve">CONTRIBUCIONES EFECTIVAS </v>
          </cell>
          <cell r="C616">
            <v>15371148</v>
          </cell>
          <cell r="D616">
            <v>7504606</v>
          </cell>
          <cell r="E616">
            <v>84683</v>
          </cell>
          <cell r="F616">
            <v>22791071</v>
          </cell>
          <cell r="G616">
            <v>0</v>
          </cell>
          <cell r="H616">
            <v>22791071</v>
          </cell>
        </row>
        <row r="617">
          <cell r="A617">
            <v>735606</v>
          </cell>
          <cell r="B617" t="str">
            <v xml:space="preserve">APORTES SOBRE LA NÓMINA </v>
          </cell>
          <cell r="C617">
            <v>3141507</v>
          </cell>
          <cell r="D617">
            <v>1694913</v>
          </cell>
          <cell r="E617">
            <v>0</v>
          </cell>
          <cell r="F617">
            <v>4836420</v>
          </cell>
          <cell r="G617">
            <v>0</v>
          </cell>
          <cell r="H617">
            <v>4836420</v>
          </cell>
        </row>
        <row r="618">
          <cell r="A618">
            <v>735607</v>
          </cell>
          <cell r="B618" t="str">
            <v xml:space="preserve">DEPRECIACIÓN Y AMORTIZACIÓN </v>
          </cell>
          <cell r="C618">
            <v>8946501</v>
          </cell>
          <cell r="D618">
            <v>4383867</v>
          </cell>
          <cell r="E618">
            <v>0</v>
          </cell>
          <cell r="F618">
            <v>13330368</v>
          </cell>
          <cell r="G618">
            <v>0</v>
          </cell>
          <cell r="H618">
            <v>13330368</v>
          </cell>
        </row>
        <row r="619">
          <cell r="A619">
            <v>735608</v>
          </cell>
          <cell r="B619" t="str">
            <v xml:space="preserve">IMPUESTOS </v>
          </cell>
          <cell r="C619">
            <v>865253</v>
          </cell>
          <cell r="D619">
            <v>1480599</v>
          </cell>
          <cell r="E619">
            <v>0</v>
          </cell>
          <cell r="F619">
            <v>2345852</v>
          </cell>
          <cell r="G619">
            <v>0</v>
          </cell>
          <cell r="H619">
            <v>2345852</v>
          </cell>
        </row>
        <row r="620">
          <cell r="A620">
            <v>735609</v>
          </cell>
          <cell r="B620" t="str">
            <v xml:space="preserve">PRESTACIONES SOCIALES </v>
          </cell>
          <cell r="C620">
            <v>25248892</v>
          </cell>
          <cell r="D620">
            <v>12184834</v>
          </cell>
          <cell r="E620">
            <v>792334</v>
          </cell>
          <cell r="F620">
            <v>36641392</v>
          </cell>
          <cell r="G620">
            <v>0</v>
          </cell>
          <cell r="H620">
            <v>36641392</v>
          </cell>
        </row>
        <row r="621">
          <cell r="A621">
            <v>735610</v>
          </cell>
          <cell r="B621" t="str">
            <v xml:space="preserve">GASTOS DE PERSONAL DIVERSOS </v>
          </cell>
          <cell r="C621">
            <v>991789</v>
          </cell>
          <cell r="D621">
            <v>310878</v>
          </cell>
          <cell r="E621">
            <v>0</v>
          </cell>
          <cell r="F621">
            <v>1302667</v>
          </cell>
          <cell r="G621">
            <v>0</v>
          </cell>
          <cell r="H621">
            <v>1302667</v>
          </cell>
        </row>
        <row r="622">
          <cell r="A622">
            <v>735695</v>
          </cell>
          <cell r="B622" t="str">
            <v xml:space="preserve">TRASLADO DE COSTOS (CR) </v>
          </cell>
          <cell r="C622">
            <v>-174483866</v>
          </cell>
          <cell r="D622">
            <v>0</v>
          </cell>
          <cell r="E622">
            <v>67332525</v>
          </cell>
          <cell r="F622">
            <v>-241816391</v>
          </cell>
          <cell r="G622">
            <v>0</v>
          </cell>
          <cell r="H622">
            <v>-241816391</v>
          </cell>
        </row>
        <row r="623">
          <cell r="A623">
            <v>7384</v>
          </cell>
          <cell r="B623" t="str">
            <v xml:space="preserve">SERVICIOS CONEXOS A LA SALUD - INVESTIGACIÓN CIENTÍFICA </v>
          </cell>
          <cell r="C623">
            <v>0</v>
          </cell>
          <cell r="D623">
            <v>422747422</v>
          </cell>
          <cell r="E623">
            <v>422747422</v>
          </cell>
          <cell r="F623">
            <v>0</v>
          </cell>
          <cell r="G623">
            <v>0</v>
          </cell>
          <cell r="H623">
            <v>0</v>
          </cell>
        </row>
        <row r="624">
          <cell r="A624">
            <v>738402</v>
          </cell>
          <cell r="B624" t="str">
            <v xml:space="preserve">GENERALES </v>
          </cell>
          <cell r="C624">
            <v>478832553</v>
          </cell>
          <cell r="D624">
            <v>412932537</v>
          </cell>
          <cell r="E624">
            <v>18376913</v>
          </cell>
          <cell r="F624">
            <v>873388177</v>
          </cell>
          <cell r="G624">
            <v>0</v>
          </cell>
          <cell r="H624">
            <v>873388177</v>
          </cell>
        </row>
        <row r="625">
          <cell r="A625">
            <v>738403</v>
          </cell>
          <cell r="B625" t="str">
            <v xml:space="preserve">SUELDOS Y SALARIOS </v>
          </cell>
          <cell r="C625">
            <v>34659270</v>
          </cell>
          <cell r="D625">
            <v>6004662</v>
          </cell>
          <cell r="E625">
            <v>301732</v>
          </cell>
          <cell r="F625">
            <v>40362200</v>
          </cell>
          <cell r="G625">
            <v>0</v>
          </cell>
          <cell r="H625">
            <v>40362200</v>
          </cell>
        </row>
        <row r="626">
          <cell r="A626">
            <v>738405</v>
          </cell>
          <cell r="B626" t="str">
            <v xml:space="preserve">CONTRIBUCIONES EFECTIVAS </v>
          </cell>
          <cell r="C626">
            <v>11099515</v>
          </cell>
          <cell r="D626">
            <v>943460</v>
          </cell>
          <cell r="E626">
            <v>45745</v>
          </cell>
          <cell r="F626">
            <v>11997230</v>
          </cell>
          <cell r="G626">
            <v>0</v>
          </cell>
          <cell r="H626">
            <v>11997230</v>
          </cell>
        </row>
        <row r="627">
          <cell r="A627">
            <v>738406</v>
          </cell>
          <cell r="B627" t="str">
            <v xml:space="preserve">APORTES SOBRE LA NÓMINA </v>
          </cell>
          <cell r="C627">
            <v>2072125</v>
          </cell>
          <cell r="D627">
            <v>175140</v>
          </cell>
          <cell r="E627">
            <v>0</v>
          </cell>
          <cell r="F627">
            <v>2247265</v>
          </cell>
          <cell r="G627">
            <v>0</v>
          </cell>
          <cell r="H627">
            <v>2247265</v>
          </cell>
        </row>
        <row r="628">
          <cell r="A628">
            <v>738407</v>
          </cell>
          <cell r="B628" t="str">
            <v xml:space="preserve">DEPRECIACIÓN Y AMORTIZACIÓN </v>
          </cell>
          <cell r="C628">
            <v>491322</v>
          </cell>
          <cell r="D628">
            <v>226211</v>
          </cell>
          <cell r="E628">
            <v>0</v>
          </cell>
          <cell r="F628">
            <v>717533</v>
          </cell>
          <cell r="G628">
            <v>0</v>
          </cell>
          <cell r="H628">
            <v>717533</v>
          </cell>
        </row>
        <row r="629">
          <cell r="A629">
            <v>738408</v>
          </cell>
          <cell r="B629" t="str">
            <v xml:space="preserve">IMPUESTOS </v>
          </cell>
          <cell r="C629">
            <v>1388794</v>
          </cell>
          <cell r="D629">
            <v>1029928</v>
          </cell>
          <cell r="E629">
            <v>0</v>
          </cell>
          <cell r="F629">
            <v>2418722</v>
          </cell>
          <cell r="G629">
            <v>0</v>
          </cell>
          <cell r="H629">
            <v>2418722</v>
          </cell>
        </row>
        <row r="630">
          <cell r="A630">
            <v>738409</v>
          </cell>
          <cell r="B630" t="str">
            <v xml:space="preserve">PRESTACIONES SOCIALES </v>
          </cell>
          <cell r="C630">
            <v>25472366</v>
          </cell>
          <cell r="D630">
            <v>1435484</v>
          </cell>
          <cell r="E630">
            <v>3029961</v>
          </cell>
          <cell r="F630">
            <v>23877889</v>
          </cell>
          <cell r="G630">
            <v>0</v>
          </cell>
          <cell r="H630">
            <v>23877889</v>
          </cell>
        </row>
        <row r="631">
          <cell r="A631">
            <v>738495</v>
          </cell>
          <cell r="B631" t="str">
            <v xml:space="preserve">TRASLADO DE COSTOS (CR) </v>
          </cell>
          <cell r="C631">
            <v>-554015945</v>
          </cell>
          <cell r="D631">
            <v>0</v>
          </cell>
          <cell r="E631">
            <v>400993071</v>
          </cell>
          <cell r="F631">
            <v>-955009016</v>
          </cell>
          <cell r="G631">
            <v>0</v>
          </cell>
          <cell r="H631">
            <v>-955009016</v>
          </cell>
        </row>
        <row r="632">
          <cell r="A632">
            <v>7386</v>
          </cell>
          <cell r="B632" t="str">
            <v xml:space="preserve">SERVICIOS CONEXOS A LA SALUD - SERVICIO DE AMBULANCIAS </v>
          </cell>
          <cell r="C632">
            <v>0</v>
          </cell>
          <cell r="D632">
            <v>14872360</v>
          </cell>
          <cell r="E632">
            <v>14872360</v>
          </cell>
          <cell r="F632">
            <v>0</v>
          </cell>
          <cell r="G632">
            <v>0</v>
          </cell>
          <cell r="H632">
            <v>0</v>
          </cell>
        </row>
        <row r="633">
          <cell r="A633">
            <v>738602</v>
          </cell>
          <cell r="B633" t="str">
            <v xml:space="preserve">GENERALES </v>
          </cell>
          <cell r="C633">
            <v>61329839</v>
          </cell>
          <cell r="D633">
            <v>12881698</v>
          </cell>
          <cell r="E633">
            <v>0</v>
          </cell>
          <cell r="F633">
            <v>74211537</v>
          </cell>
          <cell r="G633">
            <v>0</v>
          </cell>
          <cell r="H633">
            <v>74211537</v>
          </cell>
        </row>
        <row r="634">
          <cell r="A634">
            <v>738607</v>
          </cell>
          <cell r="B634" t="str">
            <v xml:space="preserve">DEPRECIACIÓN Y AMORTIZACIÓN </v>
          </cell>
          <cell r="C634">
            <v>5896314</v>
          </cell>
          <cell r="D634">
            <v>1965438</v>
          </cell>
          <cell r="E634">
            <v>0</v>
          </cell>
          <cell r="F634">
            <v>7861752</v>
          </cell>
          <cell r="G634">
            <v>0</v>
          </cell>
          <cell r="H634">
            <v>7861752</v>
          </cell>
        </row>
        <row r="635">
          <cell r="A635">
            <v>738608</v>
          </cell>
          <cell r="B635" t="str">
            <v xml:space="preserve">IMPUESTOS </v>
          </cell>
          <cell r="C635">
            <v>146130</v>
          </cell>
          <cell r="D635">
            <v>25224</v>
          </cell>
          <cell r="E635">
            <v>0</v>
          </cell>
          <cell r="F635">
            <v>171354</v>
          </cell>
          <cell r="G635">
            <v>0</v>
          </cell>
          <cell r="H635">
            <v>171354</v>
          </cell>
        </row>
        <row r="636">
          <cell r="A636">
            <v>738695</v>
          </cell>
          <cell r="B636" t="str">
            <v xml:space="preserve">TRASLADO DE COSTOS (CR) </v>
          </cell>
          <cell r="C636">
            <v>-67372283</v>
          </cell>
          <cell r="D636">
            <v>0</v>
          </cell>
          <cell r="E636">
            <v>14872360</v>
          </cell>
          <cell r="F636">
            <v>-82244643</v>
          </cell>
          <cell r="G636">
            <v>0</v>
          </cell>
          <cell r="H636">
            <v>-82244643</v>
          </cell>
        </row>
        <row r="637">
          <cell r="A637">
            <v>7387</v>
          </cell>
          <cell r="B637" t="str">
            <v xml:space="preserve">SERVICIOS CONEXOS A LA SALUD - OTROS SERVICIOS </v>
          </cell>
          <cell r="C637">
            <v>0</v>
          </cell>
          <cell r="D637">
            <v>2251210010</v>
          </cell>
          <cell r="E637">
            <v>2251210010</v>
          </cell>
          <cell r="F637">
            <v>0</v>
          </cell>
          <cell r="G637">
            <v>0</v>
          </cell>
          <cell r="H637">
            <v>0</v>
          </cell>
        </row>
        <row r="638">
          <cell r="A638">
            <v>738701</v>
          </cell>
          <cell r="B638" t="str">
            <v xml:space="preserve">MATERIALES </v>
          </cell>
          <cell r="C638">
            <v>240038736</v>
          </cell>
          <cell r="D638">
            <v>0</v>
          </cell>
          <cell r="E638">
            <v>0</v>
          </cell>
          <cell r="F638">
            <v>240038736</v>
          </cell>
          <cell r="G638">
            <v>0</v>
          </cell>
          <cell r="H638">
            <v>240038736</v>
          </cell>
        </row>
        <row r="639">
          <cell r="A639">
            <v>738702</v>
          </cell>
          <cell r="B639" t="str">
            <v xml:space="preserve">GENERALES </v>
          </cell>
          <cell r="C639">
            <v>5634335291</v>
          </cell>
          <cell r="D639">
            <v>2156872803</v>
          </cell>
          <cell r="E639">
            <v>13928996</v>
          </cell>
          <cell r="F639">
            <v>7777279098</v>
          </cell>
          <cell r="G639">
            <v>0</v>
          </cell>
          <cell r="H639">
            <v>7777279098</v>
          </cell>
        </row>
        <row r="640">
          <cell r="A640">
            <v>738703</v>
          </cell>
          <cell r="B640" t="str">
            <v xml:space="preserve">SUELDOS Y SALARIOS </v>
          </cell>
          <cell r="C640">
            <v>31056298</v>
          </cell>
          <cell r="D640">
            <v>19633960</v>
          </cell>
          <cell r="E640">
            <v>2628031</v>
          </cell>
          <cell r="F640">
            <v>48062227</v>
          </cell>
          <cell r="G640">
            <v>0</v>
          </cell>
          <cell r="H640">
            <v>48062227</v>
          </cell>
        </row>
        <row r="641">
          <cell r="A641">
            <v>738704</v>
          </cell>
          <cell r="B641" t="str">
            <v xml:space="preserve">CONTRIBUCIONES IMPUTADAS </v>
          </cell>
          <cell r="C641">
            <v>441662</v>
          </cell>
          <cell r="D641">
            <v>362676</v>
          </cell>
          <cell r="E641">
            <v>0</v>
          </cell>
          <cell r="F641">
            <v>804338</v>
          </cell>
          <cell r="G641">
            <v>0</v>
          </cell>
          <cell r="H641">
            <v>804338</v>
          </cell>
        </row>
        <row r="642">
          <cell r="A642">
            <v>738705</v>
          </cell>
          <cell r="B642" t="str">
            <v xml:space="preserve">CONTRIBUCIONES EFECTIVAS </v>
          </cell>
          <cell r="C642">
            <v>4584000</v>
          </cell>
          <cell r="D642">
            <v>2309789</v>
          </cell>
          <cell r="E642">
            <v>314479</v>
          </cell>
          <cell r="F642">
            <v>6579310</v>
          </cell>
          <cell r="G642">
            <v>0</v>
          </cell>
          <cell r="H642">
            <v>6579310</v>
          </cell>
        </row>
        <row r="643">
          <cell r="A643">
            <v>738707</v>
          </cell>
          <cell r="B643" t="str">
            <v xml:space="preserve">DEPRECIACIÓN Y AMORTIZACIÓN </v>
          </cell>
          <cell r="C643">
            <v>120147452</v>
          </cell>
          <cell r="D643">
            <v>53113987</v>
          </cell>
          <cell r="E643">
            <v>101700</v>
          </cell>
          <cell r="F643">
            <v>173159739</v>
          </cell>
          <cell r="G643">
            <v>0</v>
          </cell>
          <cell r="H643">
            <v>173159739</v>
          </cell>
        </row>
        <row r="644">
          <cell r="A644">
            <v>738708</v>
          </cell>
          <cell r="B644" t="str">
            <v xml:space="preserve">IMPUESTOS </v>
          </cell>
          <cell r="C644">
            <v>18347046</v>
          </cell>
          <cell r="D644">
            <v>12256606</v>
          </cell>
          <cell r="E644">
            <v>0</v>
          </cell>
          <cell r="F644">
            <v>30603652</v>
          </cell>
          <cell r="G644">
            <v>0</v>
          </cell>
          <cell r="H644">
            <v>30603652</v>
          </cell>
        </row>
        <row r="645">
          <cell r="A645">
            <v>738709</v>
          </cell>
          <cell r="B645" t="str">
            <v xml:space="preserve">PRESTACIONES SOCIALES </v>
          </cell>
          <cell r="C645">
            <v>15572572</v>
          </cell>
          <cell r="D645">
            <v>6660189</v>
          </cell>
          <cell r="E645">
            <v>3031305</v>
          </cell>
          <cell r="F645">
            <v>19201456</v>
          </cell>
          <cell r="G645">
            <v>0</v>
          </cell>
          <cell r="H645">
            <v>19201456</v>
          </cell>
        </row>
        <row r="646">
          <cell r="A646">
            <v>738795</v>
          </cell>
          <cell r="B646" t="str">
            <v xml:space="preserve">TRASLADO DE COSTOS (CR) </v>
          </cell>
          <cell r="C646">
            <v>-6064523057</v>
          </cell>
          <cell r="D646">
            <v>0</v>
          </cell>
          <cell r="E646">
            <v>2231205499</v>
          </cell>
          <cell r="F646">
            <v>-8295728556</v>
          </cell>
          <cell r="G646">
            <v>0</v>
          </cell>
          <cell r="H646">
            <v>-8295728556</v>
          </cell>
        </row>
        <row r="647">
          <cell r="A647" t="str">
            <v xml:space="preserve">8 </v>
          </cell>
          <cell r="B647" t="str">
            <v xml:space="preserve">CUENTAS DE ORDEN DEUDORAS </v>
          </cell>
          <cell r="C647">
            <v>0</v>
          </cell>
          <cell r="D647">
            <v>72074877411</v>
          </cell>
          <cell r="E647">
            <v>72074877411</v>
          </cell>
          <cell r="F647">
            <v>0</v>
          </cell>
          <cell r="G647">
            <v>0</v>
          </cell>
          <cell r="H647">
            <v>0</v>
          </cell>
        </row>
        <row r="648">
          <cell r="A648">
            <v>83</v>
          </cell>
          <cell r="B648" t="str">
            <v xml:space="preserve">DEUDORAS DE CONTROL </v>
          </cell>
          <cell r="C648">
            <v>55586082966</v>
          </cell>
          <cell r="D648">
            <v>51678674600</v>
          </cell>
          <cell r="E648">
            <v>52892485071</v>
          </cell>
          <cell r="F648">
            <v>54372284675</v>
          </cell>
          <cell r="G648">
            <v>0</v>
          </cell>
          <cell r="H648">
            <v>54372272495</v>
          </cell>
        </row>
        <row r="649">
          <cell r="A649">
            <v>8315</v>
          </cell>
          <cell r="B649" t="str">
            <v xml:space="preserve">BIENES Y DERECHOS RETIRADOS </v>
          </cell>
          <cell r="C649">
            <v>26346128958</v>
          </cell>
          <cell r="D649">
            <v>0</v>
          </cell>
          <cell r="E649">
            <v>0</v>
          </cell>
          <cell r="F649">
            <v>26346128958</v>
          </cell>
          <cell r="G649">
            <v>0</v>
          </cell>
          <cell r="H649">
            <v>26346128958</v>
          </cell>
        </row>
        <row r="650">
          <cell r="A650">
            <v>831535</v>
          </cell>
          <cell r="B650" t="str">
            <v xml:space="preserve">CUENTAS POR COBRAR </v>
          </cell>
          <cell r="C650">
            <v>26346128958</v>
          </cell>
          <cell r="D650">
            <v>0</v>
          </cell>
          <cell r="E650">
            <v>0</v>
          </cell>
          <cell r="F650">
            <v>26346128958</v>
          </cell>
          <cell r="G650">
            <v>0</v>
          </cell>
          <cell r="H650">
            <v>26346128958</v>
          </cell>
        </row>
        <row r="651">
          <cell r="A651">
            <v>8333</v>
          </cell>
          <cell r="B651" t="str">
            <v xml:space="preserve">FACTURACIÓN GLOSADA EN VENTA DE SERVICIOS DE SALUD </v>
          </cell>
          <cell r="C651">
            <v>9148955891</v>
          </cell>
          <cell r="D651">
            <v>19147318334</v>
          </cell>
          <cell r="E651">
            <v>20306128805</v>
          </cell>
          <cell r="F651">
            <v>7990145420</v>
          </cell>
          <cell r="G651">
            <v>0</v>
          </cell>
          <cell r="H651">
            <v>7990145420</v>
          </cell>
        </row>
        <row r="652">
          <cell r="A652">
            <v>833301</v>
          </cell>
          <cell r="B652" t="str">
            <v xml:space="preserve">PLAN DE BENEFICIOS EN SALUD (PBS) - EPS </v>
          </cell>
          <cell r="C652">
            <v>247712422</v>
          </cell>
          <cell r="D652">
            <v>1413060154</v>
          </cell>
          <cell r="E652">
            <v>1218719156</v>
          </cell>
          <cell r="F652">
            <v>442053420</v>
          </cell>
          <cell r="G652">
            <v>0</v>
          </cell>
          <cell r="H652">
            <v>442053420</v>
          </cell>
        </row>
        <row r="653">
          <cell r="A653">
            <v>833303</v>
          </cell>
          <cell r="B653" t="str">
            <v xml:space="preserve">PLAN SUBSIDIADO DE SALUD PBSS - EPS </v>
          </cell>
          <cell r="C653">
            <v>2287746874</v>
          </cell>
          <cell r="D653">
            <v>12583614086</v>
          </cell>
          <cell r="E653">
            <v>11095244115</v>
          </cell>
          <cell r="F653">
            <v>3776116845</v>
          </cell>
          <cell r="G653">
            <v>0</v>
          </cell>
          <cell r="H653">
            <v>3776116845</v>
          </cell>
        </row>
        <row r="654">
          <cell r="A654">
            <v>833304</v>
          </cell>
          <cell r="B654" t="str">
            <v xml:space="preserve">SERVICIOS DE SALUD - IPS PRIVADAS </v>
          </cell>
          <cell r="C654">
            <v>30085846</v>
          </cell>
          <cell r="D654">
            <v>23175739</v>
          </cell>
          <cell r="E654">
            <v>22623032</v>
          </cell>
          <cell r="F654">
            <v>30638553</v>
          </cell>
          <cell r="G654">
            <v>0</v>
          </cell>
          <cell r="H654">
            <v>30638553</v>
          </cell>
        </row>
        <row r="655">
          <cell r="A655">
            <v>833306</v>
          </cell>
          <cell r="B655" t="str">
            <v xml:space="preserve">SERVICIOS DE SALUD - COMPAÑÍAS ASEGURADORAS </v>
          </cell>
          <cell r="C655">
            <v>1964158</v>
          </cell>
          <cell r="D655">
            <v>3085744</v>
          </cell>
          <cell r="E655">
            <v>1921100</v>
          </cell>
          <cell r="F655">
            <v>3128802</v>
          </cell>
          <cell r="G655">
            <v>0</v>
          </cell>
          <cell r="H655">
            <v>3128802</v>
          </cell>
        </row>
        <row r="656">
          <cell r="A656">
            <v>833307</v>
          </cell>
          <cell r="B656" t="str">
            <v xml:space="preserve">SERVICIOS DE SALUD - IPS PÚBLICAS </v>
          </cell>
          <cell r="C656">
            <v>4250718</v>
          </cell>
          <cell r="D656">
            <v>31287727</v>
          </cell>
          <cell r="E656">
            <v>31577718</v>
          </cell>
          <cell r="F656">
            <v>3960727</v>
          </cell>
          <cell r="G656">
            <v>0</v>
          </cell>
          <cell r="H656">
            <v>3960727</v>
          </cell>
        </row>
        <row r="657">
          <cell r="A657">
            <v>833308</v>
          </cell>
          <cell r="B657" t="str">
            <v xml:space="preserve">SERVICIOS DE SALUD - ENTIDADES CON RÉGIMEN ESPECIAL </v>
          </cell>
          <cell r="C657">
            <v>42145781</v>
          </cell>
          <cell r="D657">
            <v>406820760</v>
          </cell>
          <cell r="E657">
            <v>349970718</v>
          </cell>
          <cell r="F657">
            <v>98995823</v>
          </cell>
          <cell r="G657">
            <v>0</v>
          </cell>
          <cell r="H657">
            <v>98995823</v>
          </cell>
        </row>
        <row r="658">
          <cell r="A658">
            <v>833309</v>
          </cell>
          <cell r="B658" t="str">
            <v xml:space="preserve">ATENCIÓN CON CARGO AL SUBSIDIO A LA OFERTA </v>
          </cell>
          <cell r="C658">
            <v>21080584</v>
          </cell>
          <cell r="D658">
            <v>676604944</v>
          </cell>
          <cell r="E658">
            <v>678814648</v>
          </cell>
          <cell r="F658">
            <v>18870880</v>
          </cell>
          <cell r="G658">
            <v>0</v>
          </cell>
          <cell r="H658">
            <v>18870880</v>
          </cell>
        </row>
        <row r="659">
          <cell r="A659">
            <v>833310</v>
          </cell>
          <cell r="B659" t="str">
            <v xml:space="preserve">RIESGOS LABORALES - ARL </v>
          </cell>
          <cell r="C659">
            <v>0</v>
          </cell>
          <cell r="D659">
            <v>182349</v>
          </cell>
          <cell r="E659">
            <v>182349</v>
          </cell>
          <cell r="F659">
            <v>0</v>
          </cell>
          <cell r="G659">
            <v>0</v>
          </cell>
          <cell r="H659">
            <v>0</v>
          </cell>
        </row>
        <row r="660">
          <cell r="A660">
            <v>833311</v>
          </cell>
          <cell r="B660" t="str">
            <v xml:space="preserve">ATENCIÓN ACCIDENTES DE TRÁNSITO SOAT - COMPAÑÍAS DE SEGUROS </v>
          </cell>
          <cell r="C660">
            <v>93175710</v>
          </cell>
          <cell r="D660">
            <v>458320067</v>
          </cell>
          <cell r="E660">
            <v>483589897</v>
          </cell>
          <cell r="F660">
            <v>67905880</v>
          </cell>
          <cell r="G660">
            <v>0</v>
          </cell>
          <cell r="H660">
            <v>67905880</v>
          </cell>
        </row>
        <row r="661">
          <cell r="A661">
            <v>833312</v>
          </cell>
          <cell r="B661" t="str">
            <v xml:space="preserve">RECLAMACIONES CON CARGO A LOS RECURSOS DEL SISTEMA GENERAL DE SEGURIDAD SOCIAL EN SALUD </v>
          </cell>
          <cell r="C661">
            <v>3046369</v>
          </cell>
          <cell r="D661">
            <v>0</v>
          </cell>
          <cell r="E661">
            <v>0</v>
          </cell>
          <cell r="F661">
            <v>3046369</v>
          </cell>
          <cell r="G661">
            <v>0</v>
          </cell>
          <cell r="H661">
            <v>3046369</v>
          </cell>
        </row>
        <row r="662">
          <cell r="A662">
            <v>833390</v>
          </cell>
          <cell r="B662" t="str">
            <v xml:space="preserve">OTRAS CUENTAS POR COBRAR SERVICIOS DE SALUD </v>
          </cell>
          <cell r="C662">
            <v>6417747429</v>
          </cell>
          <cell r="D662">
            <v>3551166764</v>
          </cell>
          <cell r="E662">
            <v>6423486072</v>
          </cell>
          <cell r="F662">
            <v>3545428121</v>
          </cell>
          <cell r="G662">
            <v>0</v>
          </cell>
          <cell r="H662">
            <v>3545428121</v>
          </cell>
        </row>
        <row r="663">
          <cell r="A663">
            <v>8368</v>
          </cell>
          <cell r="B663" t="str">
            <v xml:space="preserve">BIENES HISTÓRICOS Y CULTURALES </v>
          </cell>
          <cell r="C663">
            <v>55000000</v>
          </cell>
          <cell r="D663">
            <v>0</v>
          </cell>
          <cell r="E663">
            <v>55000000</v>
          </cell>
          <cell r="F663">
            <v>0</v>
          </cell>
          <cell r="G663">
            <v>0</v>
          </cell>
          <cell r="H663">
            <v>0</v>
          </cell>
        </row>
        <row r="664">
          <cell r="A664">
            <v>836803</v>
          </cell>
          <cell r="B664" t="str">
            <v xml:space="preserve">OBRAS DE ARTE </v>
          </cell>
          <cell r="C664">
            <v>37200000</v>
          </cell>
          <cell r="D664">
            <v>0</v>
          </cell>
          <cell r="E664">
            <v>37200000</v>
          </cell>
          <cell r="F664">
            <v>0</v>
          </cell>
          <cell r="G664">
            <v>0</v>
          </cell>
          <cell r="H664">
            <v>0</v>
          </cell>
        </row>
        <row r="665">
          <cell r="A665">
            <v>836890</v>
          </cell>
          <cell r="B665" t="str">
            <v xml:space="preserve">OTROS BIENES HISTÓRICOS Y CULTURALES </v>
          </cell>
          <cell r="C665">
            <v>17800000</v>
          </cell>
          <cell r="D665">
            <v>0</v>
          </cell>
          <cell r="E665">
            <v>17800000</v>
          </cell>
          <cell r="F665">
            <v>0</v>
          </cell>
          <cell r="G665">
            <v>0</v>
          </cell>
          <cell r="H665">
            <v>0</v>
          </cell>
        </row>
        <row r="666">
          <cell r="A666">
            <v>8390</v>
          </cell>
          <cell r="B666" t="str">
            <v xml:space="preserve">OTRAS CUENTAS DEUDORAS DE CONTROL </v>
          </cell>
          <cell r="C666">
            <v>20035998117</v>
          </cell>
          <cell r="D666">
            <v>32531356266</v>
          </cell>
          <cell r="E666">
            <v>32531356266</v>
          </cell>
          <cell r="F666">
            <v>20035998117</v>
          </cell>
          <cell r="G666">
            <v>0</v>
          </cell>
          <cell r="H666">
            <v>20035998117</v>
          </cell>
        </row>
        <row r="667">
          <cell r="A667">
            <v>839004</v>
          </cell>
          <cell r="B667" t="str">
            <v xml:space="preserve">ESQUEMAS DE COBRO </v>
          </cell>
          <cell r="C667">
            <v>8444856172</v>
          </cell>
          <cell r="D667">
            <v>0</v>
          </cell>
          <cell r="E667">
            <v>0</v>
          </cell>
          <cell r="F667">
            <v>8444856172</v>
          </cell>
          <cell r="G667">
            <v>0</v>
          </cell>
          <cell r="H667">
            <v>8444856172</v>
          </cell>
        </row>
        <row r="668">
          <cell r="A668">
            <v>839090</v>
          </cell>
          <cell r="B668" t="str">
            <v xml:space="preserve">OTRAS CUENTAS DEUDORAS DE CONTROL </v>
          </cell>
          <cell r="C668">
            <v>11591141945</v>
          </cell>
          <cell r="D668">
            <v>32531356266</v>
          </cell>
          <cell r="E668">
            <v>32531356266</v>
          </cell>
          <cell r="F668">
            <v>11591141945</v>
          </cell>
          <cell r="G668">
            <v>0</v>
          </cell>
          <cell r="H668">
            <v>11591141945</v>
          </cell>
        </row>
        <row r="669">
          <cell r="A669">
            <v>89</v>
          </cell>
          <cell r="B669" t="str">
            <v xml:space="preserve">DEUDORAS POR CONTRA (CR) </v>
          </cell>
          <cell r="C669">
            <v>-55586082966</v>
          </cell>
          <cell r="D669">
            <v>20396202811</v>
          </cell>
          <cell r="E669">
            <v>19182392340</v>
          </cell>
          <cell r="F669">
            <v>-54372284675</v>
          </cell>
          <cell r="G669">
            <v>0</v>
          </cell>
          <cell r="H669">
            <v>-54372272495</v>
          </cell>
        </row>
        <row r="670">
          <cell r="A670">
            <v>8915</v>
          </cell>
          <cell r="B670" t="str">
            <v xml:space="preserve">DEUDORAS DE CONTROL POR CONTRA (CR) </v>
          </cell>
          <cell r="C670">
            <v>-55586082966</v>
          </cell>
          <cell r="D670">
            <v>20396202811</v>
          </cell>
          <cell r="E670">
            <v>19182392340</v>
          </cell>
          <cell r="F670">
            <v>-54372272495</v>
          </cell>
          <cell r="G670">
            <v>0</v>
          </cell>
          <cell r="H670">
            <v>-54372272495</v>
          </cell>
        </row>
        <row r="671">
          <cell r="A671">
            <v>891504</v>
          </cell>
          <cell r="B671" t="str">
            <v xml:space="preserve">DOCUMENTOS ENTREGADOS PARA SU COBRO </v>
          </cell>
          <cell r="C671">
            <v>-8444856172</v>
          </cell>
          <cell r="D671">
            <v>0</v>
          </cell>
          <cell r="E671">
            <v>0</v>
          </cell>
          <cell r="F671">
            <v>-8444856172</v>
          </cell>
          <cell r="G671">
            <v>0</v>
          </cell>
          <cell r="H671">
            <v>-8444856172</v>
          </cell>
        </row>
        <row r="672">
          <cell r="A672">
            <v>891506</v>
          </cell>
          <cell r="B672" t="str">
            <v xml:space="preserve">BIENES Y DERECHOS RETIRADOS </v>
          </cell>
          <cell r="C672">
            <v>-26346128958</v>
          </cell>
          <cell r="D672">
            <v>0</v>
          </cell>
          <cell r="E672">
            <v>0</v>
          </cell>
          <cell r="F672">
            <v>-26346128958</v>
          </cell>
          <cell r="G672">
            <v>0</v>
          </cell>
          <cell r="H672">
            <v>-26346128958</v>
          </cell>
        </row>
        <row r="673">
          <cell r="A673">
            <v>891517</v>
          </cell>
          <cell r="B673" t="str">
            <v xml:space="preserve">FACTURACIÓN GLOSADA EN VENTA DE SERVICIOS DE SALUD </v>
          </cell>
          <cell r="C673">
            <v>-9148955891</v>
          </cell>
          <cell r="D673">
            <v>20341202811</v>
          </cell>
          <cell r="E673">
            <v>19182392340</v>
          </cell>
          <cell r="F673">
            <v>-7990145420</v>
          </cell>
          <cell r="G673">
            <v>0</v>
          </cell>
          <cell r="H673">
            <v>-7990145420</v>
          </cell>
        </row>
        <row r="674">
          <cell r="A674">
            <v>891532</v>
          </cell>
          <cell r="B674" t="str">
            <v xml:space="preserve">BIENES HISTÓRICOS Y CULTURALES </v>
          </cell>
          <cell r="C674">
            <v>-55000000</v>
          </cell>
          <cell r="D674">
            <v>55000000</v>
          </cell>
          <cell r="E674">
            <v>0</v>
          </cell>
          <cell r="F674">
            <v>0</v>
          </cell>
          <cell r="G674">
            <v>0</v>
          </cell>
          <cell r="H674">
            <v>0</v>
          </cell>
        </row>
        <row r="675">
          <cell r="A675">
            <v>891590</v>
          </cell>
          <cell r="B675" t="str">
            <v xml:space="preserve">OTRAS CUENTAS DEUDORAS DE CONTROL POR CONTRA </v>
          </cell>
          <cell r="C675">
            <v>-11591141945</v>
          </cell>
          <cell r="D675">
            <v>0</v>
          </cell>
          <cell r="E675">
            <v>0</v>
          </cell>
          <cell r="F675">
            <v>-11591141945</v>
          </cell>
          <cell r="G675">
            <v>0</v>
          </cell>
          <cell r="H675">
            <v>-11591141945</v>
          </cell>
        </row>
        <row r="676">
          <cell r="A676" t="str">
            <v xml:space="preserve">9 </v>
          </cell>
          <cell r="B676" t="str">
            <v xml:space="preserve">CUENTAS DE ORDEN ACREEDORAS </v>
          </cell>
          <cell r="C676">
            <v>0</v>
          </cell>
          <cell r="D676">
            <v>306255766669</v>
          </cell>
          <cell r="E676">
            <v>306255766669</v>
          </cell>
          <cell r="F676">
            <v>0</v>
          </cell>
          <cell r="G676">
            <v>0</v>
          </cell>
          <cell r="H676">
            <v>0</v>
          </cell>
        </row>
        <row r="677">
          <cell r="A677">
            <v>91</v>
          </cell>
          <cell r="B677" t="str">
            <v xml:space="preserve">PASIVOS CONTINGENTES </v>
          </cell>
          <cell r="C677">
            <v>0</v>
          </cell>
          <cell r="D677">
            <v>119908879445</v>
          </cell>
          <cell r="E677">
            <v>180323210953</v>
          </cell>
          <cell r="F677">
            <v>60414331508</v>
          </cell>
          <cell r="G677">
            <v>0</v>
          </cell>
          <cell r="H677">
            <v>60414331508</v>
          </cell>
        </row>
        <row r="678">
          <cell r="A678">
            <v>9120</v>
          </cell>
          <cell r="B678" t="str">
            <v xml:space="preserve">LITIGIOS Y MECANISMOS ALTERNATIVOS DE SOLUCIÓN DE CONFLICTOS </v>
          </cell>
          <cell r="C678">
            <v>0</v>
          </cell>
          <cell r="D678">
            <v>119908879445</v>
          </cell>
          <cell r="E678">
            <v>180323210953</v>
          </cell>
          <cell r="F678">
            <v>60414331508</v>
          </cell>
          <cell r="G678">
            <v>0</v>
          </cell>
          <cell r="H678">
            <v>60414331508</v>
          </cell>
        </row>
        <row r="679">
          <cell r="A679">
            <v>912001</v>
          </cell>
          <cell r="B679" t="str">
            <v xml:space="preserve">CIVILES </v>
          </cell>
          <cell r="C679">
            <v>0</v>
          </cell>
          <cell r="D679">
            <v>70379031136</v>
          </cell>
          <cell r="E679">
            <v>105711603513</v>
          </cell>
          <cell r="F679">
            <v>35332572377</v>
          </cell>
          <cell r="G679">
            <v>0</v>
          </cell>
          <cell r="H679">
            <v>35332572377</v>
          </cell>
        </row>
        <row r="680">
          <cell r="A680">
            <v>912002</v>
          </cell>
          <cell r="B680" t="str">
            <v xml:space="preserve">LABORALES </v>
          </cell>
          <cell r="C680">
            <v>0</v>
          </cell>
          <cell r="D680">
            <v>49529848309</v>
          </cell>
          <cell r="E680">
            <v>74611607440</v>
          </cell>
          <cell r="F680">
            <v>25081759131</v>
          </cell>
          <cell r="G680">
            <v>0</v>
          </cell>
          <cell r="H680">
            <v>25081759131</v>
          </cell>
        </row>
        <row r="681">
          <cell r="A681">
            <v>93</v>
          </cell>
          <cell r="B681" t="str">
            <v xml:space="preserve">ACREEDORAS DE CONTROL </v>
          </cell>
          <cell r="C681">
            <v>19194178324</v>
          </cell>
          <cell r="D681">
            <v>3812486258</v>
          </cell>
          <cell r="E681">
            <v>4840363604</v>
          </cell>
          <cell r="F681">
            <v>20222055670</v>
          </cell>
          <cell r="G681">
            <v>0</v>
          </cell>
          <cell r="H681">
            <v>20222055670</v>
          </cell>
        </row>
        <row r="682">
          <cell r="A682">
            <v>9306</v>
          </cell>
          <cell r="B682" t="str">
            <v xml:space="preserve">BIENES RECIBIDOS EN CUSTODIA </v>
          </cell>
          <cell r="C682">
            <v>13007436603</v>
          </cell>
          <cell r="D682">
            <v>16500001</v>
          </cell>
          <cell r="E682">
            <v>264095581</v>
          </cell>
          <cell r="F682">
            <v>13255032183</v>
          </cell>
          <cell r="G682">
            <v>0</v>
          </cell>
          <cell r="H682">
            <v>13255032183</v>
          </cell>
        </row>
        <row r="683">
          <cell r="A683">
            <v>930617</v>
          </cell>
          <cell r="B683" t="str">
            <v xml:space="preserve">PROPIEDADES, PLANTA Y EQUIPO </v>
          </cell>
          <cell r="C683">
            <v>13007436603</v>
          </cell>
          <cell r="D683">
            <v>16500001</v>
          </cell>
          <cell r="E683">
            <v>264095581</v>
          </cell>
          <cell r="F683">
            <v>13255032183</v>
          </cell>
          <cell r="G683">
            <v>0</v>
          </cell>
          <cell r="H683">
            <v>13255032183</v>
          </cell>
        </row>
        <row r="684">
          <cell r="A684">
            <v>9311</v>
          </cell>
          <cell r="B684" t="str">
            <v xml:space="preserve">CÁLCULO ACTUARIAL DE PENSIONES PARA EL CUMPLIMIENTO DE DISPOSICIONES LEGALES </v>
          </cell>
          <cell r="C684">
            <v>231118592</v>
          </cell>
          <cell r="D684">
            <v>0</v>
          </cell>
          <cell r="E684">
            <v>0</v>
          </cell>
          <cell r="F684">
            <v>231118592</v>
          </cell>
          <cell r="G684">
            <v>0</v>
          </cell>
          <cell r="H684">
            <v>231118592</v>
          </cell>
        </row>
        <row r="685">
          <cell r="A685">
            <v>931105</v>
          </cell>
          <cell r="B685" t="str">
            <v xml:space="preserve">CUOTAS PARTES DE PENSIONES CONMUTADAS </v>
          </cell>
          <cell r="C685">
            <v>231118592</v>
          </cell>
          <cell r="D685">
            <v>0</v>
          </cell>
          <cell r="E685">
            <v>0</v>
          </cell>
          <cell r="F685">
            <v>231118592</v>
          </cell>
          <cell r="G685">
            <v>0</v>
          </cell>
          <cell r="H685">
            <v>231118592</v>
          </cell>
        </row>
        <row r="686">
          <cell r="A686">
            <v>9313</v>
          </cell>
          <cell r="B686" t="str">
            <v xml:space="preserve">MERCANCÍAS RECIBIDAS EN CONSIGNACIÓN </v>
          </cell>
          <cell r="C686">
            <v>5955623129</v>
          </cell>
          <cell r="D686">
            <v>3795986257</v>
          </cell>
          <cell r="E686">
            <v>4576268023</v>
          </cell>
          <cell r="F686">
            <v>6735904895</v>
          </cell>
          <cell r="G686">
            <v>0</v>
          </cell>
          <cell r="H686">
            <v>6735904895</v>
          </cell>
        </row>
        <row r="687">
          <cell r="A687">
            <v>931301</v>
          </cell>
          <cell r="B687" t="str">
            <v xml:space="preserve">MERCANCÍAS RECIBIDAS EN CONSIGNACIÓN </v>
          </cell>
          <cell r="C687">
            <v>5955623129</v>
          </cell>
          <cell r="D687">
            <v>3795986257</v>
          </cell>
          <cell r="E687">
            <v>4576268023</v>
          </cell>
          <cell r="F687">
            <v>6735904895</v>
          </cell>
          <cell r="G687">
            <v>0</v>
          </cell>
          <cell r="H687">
            <v>6735904895</v>
          </cell>
        </row>
        <row r="688">
          <cell r="A688">
            <v>99</v>
          </cell>
          <cell r="B688" t="str">
            <v xml:space="preserve">ACREEDORAS POR CONTRA (DB) </v>
          </cell>
          <cell r="C688">
            <v>-19194178324</v>
          </cell>
          <cell r="D688">
            <v>182534400966</v>
          </cell>
          <cell r="E688">
            <v>121092192112</v>
          </cell>
          <cell r="F688">
            <v>-80636387178</v>
          </cell>
          <cell r="G688">
            <v>0</v>
          </cell>
          <cell r="H688">
            <v>-80636387178</v>
          </cell>
        </row>
        <row r="689">
          <cell r="A689">
            <v>9905</v>
          </cell>
          <cell r="B689" t="str">
            <v xml:space="preserve">PASIVOS CONTINGENTES POR CONTRA (DB) </v>
          </cell>
          <cell r="C689">
            <v>-231118592</v>
          </cell>
          <cell r="D689">
            <v>180323210953</v>
          </cell>
          <cell r="E689">
            <v>119908879445</v>
          </cell>
          <cell r="F689">
            <v>-60645450100</v>
          </cell>
          <cell r="G689">
            <v>0</v>
          </cell>
          <cell r="H689">
            <v>-60645450100</v>
          </cell>
        </row>
        <row r="690">
          <cell r="A690">
            <v>990505</v>
          </cell>
          <cell r="B690" t="str">
            <v xml:space="preserve">LITIGIOS Y MECANISMOS ALTERNATIVOS DE SOLUCIÓN DE CONFLICTOS </v>
          </cell>
          <cell r="C690">
            <v>0</v>
          </cell>
          <cell r="D690">
            <v>180323210953</v>
          </cell>
          <cell r="E690">
            <v>119908879445</v>
          </cell>
          <cell r="F690">
            <v>-60414331508</v>
          </cell>
          <cell r="G690">
            <v>0</v>
          </cell>
          <cell r="H690">
            <v>-60414331508</v>
          </cell>
        </row>
        <row r="691">
          <cell r="A691">
            <v>990590</v>
          </cell>
          <cell r="B691" t="str">
            <v xml:space="preserve">OTROS PASIVOS CONTINGENTES POR CONTRA </v>
          </cell>
          <cell r="C691">
            <v>-231118592</v>
          </cell>
          <cell r="D691">
            <v>0</v>
          </cell>
          <cell r="E691">
            <v>0</v>
          </cell>
          <cell r="F691">
            <v>-231118592</v>
          </cell>
          <cell r="G691">
            <v>0</v>
          </cell>
          <cell r="H691">
            <v>-231118592</v>
          </cell>
        </row>
        <row r="692">
          <cell r="A692">
            <v>9915</v>
          </cell>
          <cell r="B692" t="str">
            <v xml:space="preserve">ACREEDORAS DE CONTROL POR CONTRA (DB) </v>
          </cell>
          <cell r="C692">
            <v>-18963059732</v>
          </cell>
          <cell r="D692">
            <v>2211190013</v>
          </cell>
          <cell r="E692">
            <v>1183312667</v>
          </cell>
          <cell r="F692">
            <v>-19990937078</v>
          </cell>
          <cell r="G692">
            <v>0</v>
          </cell>
          <cell r="H692">
            <v>-19990937078</v>
          </cell>
        </row>
        <row r="693">
          <cell r="A693">
            <v>991502</v>
          </cell>
          <cell r="B693" t="str">
            <v xml:space="preserve">BIENES RECIBIDOS EN CUSTODIA </v>
          </cell>
          <cell r="C693">
            <v>-13007436603</v>
          </cell>
          <cell r="D693">
            <v>264095581</v>
          </cell>
          <cell r="E693">
            <v>16500001</v>
          </cell>
          <cell r="F693">
            <v>-13255032183</v>
          </cell>
          <cell r="G693">
            <v>0</v>
          </cell>
          <cell r="H693">
            <v>-13255032183</v>
          </cell>
        </row>
        <row r="694">
          <cell r="A694">
            <v>991503</v>
          </cell>
          <cell r="B694" t="str">
            <v xml:space="preserve">MERCANCÍAS RECIBIDAS EN CONSIGNACIÓN </v>
          </cell>
          <cell r="C694">
            <v>-5955623129</v>
          </cell>
          <cell r="D694">
            <v>1947094432</v>
          </cell>
          <cell r="E694">
            <v>1166812666</v>
          </cell>
          <cell r="F694">
            <v>-6735904895</v>
          </cell>
          <cell r="G694">
            <v>0</v>
          </cell>
          <cell r="H694">
            <v>-6735904895</v>
          </cell>
        </row>
      </sheetData>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4)"/>
      <sheetName val="PLANTILLA"/>
      <sheetName val="UNIDADES DE NEGOCIOS - ÁREAS"/>
      <sheetName val="EGRESOS"/>
      <sheetName val="Equipos Responsables"/>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BCE AGTO 2004"/>
      <sheetName val="GYP AGTO 2004"/>
      <sheetName val="MAF BCE"/>
      <sheetName val="MAF GYPA"/>
      <sheetName val="MAF INGRESOS"/>
      <sheetName val="MAF CYG"/>
      <sheetName val="MAF CVS"/>
      <sheetName val="MAF DAPA"/>
      <sheetName val="MAF NOC"/>
      <sheetName val="MAF NOA"/>
      <sheetName val="FORMULAS"/>
      <sheetName val="FORMATO MAYO"/>
      <sheetName val="FORMATO GYP"/>
      <sheetName val="Arbol y EVA"/>
      <sheetName val="Est Fros Pes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BCE JULIO 2004"/>
      <sheetName val="GYP JULIO 2004"/>
      <sheetName val="MAF BCE"/>
      <sheetName val="MAF GYPA"/>
      <sheetName val="MAF INGRESOS"/>
      <sheetName val="MAF CYG"/>
      <sheetName val="MAF CVS"/>
      <sheetName val="MAF DAPA"/>
      <sheetName val="MAF NOC"/>
      <sheetName val="MAF NOA"/>
      <sheetName val="FORMULAS"/>
      <sheetName val="BCE AGTO 2004"/>
      <sheetName val="GYP AGTO 2004"/>
      <sheetName val="FORMATO MAYO"/>
      <sheetName val="FORMATO GY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FORMATO JUNIO"/>
      <sheetName val="FORMATO PYG"/>
      <sheetName val="MAF BCE"/>
      <sheetName val="MAF GYPA"/>
      <sheetName val="MAF INGRESOS"/>
      <sheetName val="MAF CYG"/>
      <sheetName val="MAF CVS"/>
      <sheetName val="MAF DAPA"/>
      <sheetName val="MAF NOC"/>
      <sheetName val="MAF NOA"/>
      <sheetName val="FORMULAS"/>
      <sheetName val="BCE JULIO 2004"/>
      <sheetName val="GYP JULIO 2004"/>
      <sheetName val="BCE AGTO 2004"/>
      <sheetName val="GYP AGTO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FORMATO JUNIO"/>
      <sheetName val="FORMATO GYP"/>
      <sheetName val="MAF BCE"/>
      <sheetName val="MAF GYPA"/>
      <sheetName val="MAF INGRESOS"/>
      <sheetName val="MAF CYG"/>
      <sheetName val="MAF CVS"/>
      <sheetName val="MAF DAPA"/>
      <sheetName val="MAF NOC"/>
      <sheetName val="MAF NOA"/>
      <sheetName val="FORMULAS"/>
      <sheetName val="FORMATO PYG"/>
      <sheetName val="BCE JULIO 2004"/>
      <sheetName val="GYP JULIO 2004"/>
    </sheetNames>
    <sheetDataSet>
      <sheetData sheetId="0"/>
      <sheetData sheetId="1">
        <row r="4">
          <cell r="A4" t="str">
            <v>SISTEMA DE CONTABILIDAD</v>
          </cell>
          <cell r="D4" t="str">
            <v>BALANCE GENERAL CON REFERE</v>
          </cell>
          <cell r="E4" t="str">
            <v>NCIAS PARA MODELO FI</v>
          </cell>
          <cell r="F4" t="str">
            <v>NANCIERO MAF</v>
          </cell>
        </row>
        <row r="5">
          <cell r="A5" t="str">
            <v>MODULO DE REPORTES</v>
          </cell>
          <cell r="D5" t="str">
            <v>(9) EMPRESA DE ENERG</v>
          </cell>
          <cell r="E5" t="str">
            <v>IA DEL QUINDIO S.A</v>
          </cell>
          <cell r="F5" t="str">
            <v>E.S.P.</v>
          </cell>
        </row>
        <row r="6">
          <cell r="A6" t="str">
            <v>Factor de conversion: 1</v>
          </cell>
          <cell r="D6" t="str">
            <v>Periodo  Desde:</v>
          </cell>
          <cell r="E6" t="str">
            <v>06/2004  Hasta: 06/2</v>
          </cell>
          <cell r="F6">
            <v>4</v>
          </cell>
        </row>
        <row r="8">
          <cell r="E8" t="str">
            <v>Saldo</v>
          </cell>
          <cell r="F8" t="str">
            <v>Saldo</v>
          </cell>
        </row>
        <row r="9">
          <cell r="A9" t="str">
            <v>Referencia</v>
          </cell>
          <cell r="B9" t="str">
            <v>Mayor</v>
          </cell>
          <cell r="C9" t="str">
            <v>Descripcion</v>
          </cell>
          <cell r="D9" t="str">
            <v>Referencia</v>
          </cell>
          <cell r="E9">
            <v>38108</v>
          </cell>
          <cell r="F9">
            <v>38139</v>
          </cell>
        </row>
        <row r="10">
          <cell r="A10" t="str">
            <v>==============================</v>
          </cell>
          <cell r="B10" t="str">
            <v>=========</v>
          </cell>
          <cell r="C10" t="str">
            <v>=======================================================</v>
          </cell>
          <cell r="D10" t="str">
            <v>==============================</v>
          </cell>
          <cell r="E10" t="str">
            <v>===================</v>
          </cell>
          <cell r="F10" t="str">
            <v>===================</v>
          </cell>
        </row>
        <row r="11">
          <cell r="A11">
            <v>1</v>
          </cell>
          <cell r="B11">
            <v>1</v>
          </cell>
          <cell r="C11" t="str">
            <v>ACTIVO</v>
          </cell>
          <cell r="E11">
            <v>109673.23</v>
          </cell>
          <cell r="F11">
            <v>109689.62</v>
          </cell>
        </row>
        <row r="12">
          <cell r="A12">
            <v>11</v>
          </cell>
          <cell r="B12">
            <v>11</v>
          </cell>
          <cell r="C12" t="str">
            <v>EFECTIVO</v>
          </cell>
          <cell r="E12">
            <v>4908.71</v>
          </cell>
          <cell r="F12">
            <v>3981.63</v>
          </cell>
        </row>
        <row r="13">
          <cell r="A13">
            <v>1105</v>
          </cell>
          <cell r="B13">
            <v>1105</v>
          </cell>
          <cell r="C13" t="str">
            <v>CAJA</v>
          </cell>
          <cell r="E13">
            <v>84.36</v>
          </cell>
          <cell r="F13">
            <v>142.30000000000001</v>
          </cell>
        </row>
        <row r="14">
          <cell r="A14">
            <v>110501</v>
          </cell>
          <cell r="B14">
            <v>110501</v>
          </cell>
          <cell r="C14" t="str">
            <v>CAJA PRINCIPAL</v>
          </cell>
          <cell r="E14">
            <v>63.07</v>
          </cell>
          <cell r="F14">
            <v>130.75</v>
          </cell>
        </row>
        <row r="15">
          <cell r="A15">
            <v>11050101</v>
          </cell>
          <cell r="B15">
            <v>11050101</v>
          </cell>
          <cell r="C15" t="str">
            <v>MONEDA NACIONAL</v>
          </cell>
          <cell r="E15">
            <v>63.07</v>
          </cell>
          <cell r="F15">
            <v>130.75</v>
          </cell>
        </row>
        <row r="16">
          <cell r="A16">
            <v>110502</v>
          </cell>
          <cell r="B16">
            <v>110502</v>
          </cell>
          <cell r="C16" t="str">
            <v>CAJAS MENORES</v>
          </cell>
          <cell r="E16">
            <v>21.3</v>
          </cell>
          <cell r="F16">
            <v>11.55</v>
          </cell>
        </row>
        <row r="17">
          <cell r="A17">
            <v>11050201</v>
          </cell>
          <cell r="B17">
            <v>11050201</v>
          </cell>
          <cell r="C17" t="str">
            <v>GERENCIA GENERAL</v>
          </cell>
          <cell r="E17">
            <v>1.79</v>
          </cell>
          <cell r="F17">
            <v>1.79</v>
          </cell>
        </row>
        <row r="18">
          <cell r="A18">
            <v>11050203</v>
          </cell>
          <cell r="B18">
            <v>11050203</v>
          </cell>
          <cell r="C18" t="str">
            <v>SERVICIOS ADMINISTRATIVOS</v>
          </cell>
          <cell r="E18">
            <v>3.58</v>
          </cell>
          <cell r="F18">
            <v>3.58</v>
          </cell>
        </row>
        <row r="19">
          <cell r="A19">
            <v>11050204</v>
          </cell>
          <cell r="B19">
            <v>11050204</v>
          </cell>
          <cell r="C19" t="str">
            <v>MATRICULAS</v>
          </cell>
          <cell r="E19">
            <v>0.26</v>
          </cell>
          <cell r="F19">
            <v>0.26</v>
          </cell>
        </row>
        <row r="20">
          <cell r="A20">
            <v>11050205</v>
          </cell>
          <cell r="B20">
            <v>11050205</v>
          </cell>
          <cell r="C20" t="str">
            <v>RECURSOS HUMANOS -VIATICOS</v>
          </cell>
          <cell r="E20">
            <v>10.65</v>
          </cell>
          <cell r="F20">
            <v>0.91</v>
          </cell>
        </row>
        <row r="21">
          <cell r="A21">
            <v>11050206</v>
          </cell>
          <cell r="B21">
            <v>11050206</v>
          </cell>
          <cell r="C21" t="str">
            <v>TESORERIA Y PRESUPUESTO</v>
          </cell>
          <cell r="E21">
            <v>5.01</v>
          </cell>
          <cell r="F21">
            <v>5.01</v>
          </cell>
        </row>
        <row r="22">
          <cell r="A22">
            <v>1110</v>
          </cell>
          <cell r="B22">
            <v>1110</v>
          </cell>
          <cell r="C22" t="str">
            <v>BANCOS Y CORPORACIONES</v>
          </cell>
          <cell r="E22">
            <v>4200.7299999999996</v>
          </cell>
          <cell r="F22">
            <v>3258.51</v>
          </cell>
        </row>
        <row r="23">
          <cell r="A23">
            <v>111005</v>
          </cell>
          <cell r="B23">
            <v>111005</v>
          </cell>
          <cell r="C23" t="str">
            <v>CUENTA CORRIENTE BANCARIA</v>
          </cell>
          <cell r="E23">
            <v>1059.51</v>
          </cell>
          <cell r="F23">
            <v>910.29</v>
          </cell>
        </row>
        <row r="24">
          <cell r="A24" t="str">
            <v>111005CL1</v>
          </cell>
          <cell r="B24">
            <v>111005</v>
          </cell>
          <cell r="C24" t="str">
            <v>CORTO-LARGO PLAZO / CORTO P</v>
          </cell>
          <cell r="D24" t="str">
            <v>CL - 1</v>
          </cell>
          <cell r="E24">
            <v>-3.53</v>
          </cell>
          <cell r="F24">
            <v>-3.53</v>
          </cell>
        </row>
        <row r="25">
          <cell r="A25">
            <v>111007</v>
          </cell>
          <cell r="B25">
            <v>111007</v>
          </cell>
          <cell r="C25" t="str">
            <v>CUENTA DE AHORRO DE VR. CONSTANTE</v>
          </cell>
          <cell r="E25">
            <v>3141.22</v>
          </cell>
          <cell r="F25">
            <v>2348.2199999999998</v>
          </cell>
        </row>
        <row r="26">
          <cell r="A26" t="str">
            <v>111007CL1</v>
          </cell>
          <cell r="B26">
            <v>111007</v>
          </cell>
          <cell r="C26" t="str">
            <v>CORTO-LARGO PLAZO / CORTO P</v>
          </cell>
          <cell r="D26" t="str">
            <v>CL - 1</v>
          </cell>
          <cell r="E26">
            <v>-130.68</v>
          </cell>
          <cell r="F26">
            <v>-130.68</v>
          </cell>
        </row>
        <row r="27">
          <cell r="A27" t="str">
            <v>111007ED0</v>
          </cell>
          <cell r="B27">
            <v>111007</v>
          </cell>
          <cell r="C27" t="str">
            <v>EDAD / CXC CORRIENTE</v>
          </cell>
          <cell r="D27" t="str">
            <v>ED - 0</v>
          </cell>
        </row>
        <row r="28">
          <cell r="A28" t="str">
            <v>111007FD06/08/2001</v>
          </cell>
          <cell r="B28">
            <v>111007</v>
          </cell>
          <cell r="C28" t="str">
            <v>FECHA DOCUMENTO</v>
          </cell>
          <cell r="D28" t="str">
            <v>FD - 06/08/2001</v>
          </cell>
        </row>
        <row r="29">
          <cell r="A29" t="str">
            <v>111007NB50</v>
          </cell>
          <cell r="B29">
            <v>111007</v>
          </cell>
          <cell r="C29" t="str">
            <v>BANCO CORPORACIONES / CONAV</v>
          </cell>
          <cell r="D29" t="str">
            <v>NB - 50</v>
          </cell>
          <cell r="E29">
            <v>0.02</v>
          </cell>
          <cell r="F29">
            <v>0.02</v>
          </cell>
        </row>
        <row r="30">
          <cell r="A30">
            <v>1125</v>
          </cell>
          <cell r="B30">
            <v>1125</v>
          </cell>
          <cell r="C30" t="str">
            <v>FONDOS ESPECIALES</v>
          </cell>
          <cell r="E30">
            <v>623.61</v>
          </cell>
          <cell r="F30">
            <v>580.82000000000005</v>
          </cell>
        </row>
        <row r="31">
          <cell r="A31">
            <v>112506</v>
          </cell>
          <cell r="B31">
            <v>112506</v>
          </cell>
          <cell r="C31" t="str">
            <v>CUENTA DE AHORRO DE VR. CONSTANTE</v>
          </cell>
          <cell r="E31">
            <v>86.41</v>
          </cell>
          <cell r="F31">
            <v>37.14</v>
          </cell>
        </row>
        <row r="32">
          <cell r="A32">
            <v>112590</v>
          </cell>
          <cell r="B32">
            <v>112590</v>
          </cell>
          <cell r="C32" t="str">
            <v>OTROS DEPOSITOS</v>
          </cell>
          <cell r="E32">
            <v>537.21</v>
          </cell>
          <cell r="F32">
            <v>543.67999999999995</v>
          </cell>
        </row>
        <row r="33">
          <cell r="A33">
            <v>12</v>
          </cell>
          <cell r="B33">
            <v>12</v>
          </cell>
          <cell r="C33" t="str">
            <v>INVERSIONES</v>
          </cell>
          <cell r="E33">
            <v>8118.25</v>
          </cell>
          <cell r="F33">
            <v>7953.41</v>
          </cell>
        </row>
        <row r="34">
          <cell r="A34">
            <v>1201</v>
          </cell>
          <cell r="B34">
            <v>1201</v>
          </cell>
          <cell r="C34" t="str">
            <v>INVERSIONES ADMON DE LIQ.-RENTA FIJA</v>
          </cell>
          <cell r="E34">
            <v>4245.54</v>
          </cell>
          <cell r="F34">
            <v>4245.54</v>
          </cell>
        </row>
        <row r="35">
          <cell r="A35">
            <v>120106</v>
          </cell>
          <cell r="B35">
            <v>120106</v>
          </cell>
          <cell r="C35" t="str">
            <v>CERTIFICADOS DE DEPOSITO A TERMINO</v>
          </cell>
          <cell r="E35">
            <v>4245.54</v>
          </cell>
          <cell r="F35">
            <v>4245.54</v>
          </cell>
        </row>
        <row r="36">
          <cell r="A36" t="str">
            <v>120106CL1</v>
          </cell>
          <cell r="B36">
            <v>120106</v>
          </cell>
          <cell r="C36" t="str">
            <v>CORTO-LARGO PLAZO / CORTO P</v>
          </cell>
          <cell r="D36" t="str">
            <v>CL - 1</v>
          </cell>
          <cell r="E36">
            <v>4245.54</v>
          </cell>
          <cell r="F36">
            <v>4245.54</v>
          </cell>
        </row>
        <row r="37">
          <cell r="A37" t="str">
            <v>120106CNSIN</v>
          </cell>
          <cell r="B37">
            <v>120106</v>
          </cell>
          <cell r="C37" t="str">
            <v>CEDULA O TITULO #</v>
          </cell>
          <cell r="D37" t="str">
            <v>CN - SIN</v>
          </cell>
        </row>
        <row r="38">
          <cell r="A38" t="str">
            <v>120106CN1</v>
          </cell>
          <cell r="B38">
            <v>120106</v>
          </cell>
          <cell r="C38" t="str">
            <v>CEDULA O TITULO #</v>
          </cell>
          <cell r="D38" t="str">
            <v>CN - 1</v>
          </cell>
        </row>
        <row r="39">
          <cell r="A39">
            <v>1202</v>
          </cell>
          <cell r="B39">
            <v>1202</v>
          </cell>
          <cell r="C39" t="str">
            <v>INVERSIONES ADMON DE LIQ.-RENTA VARIABLE</v>
          </cell>
          <cell r="E39">
            <v>1992.66</v>
          </cell>
          <cell r="F39">
            <v>1827.82</v>
          </cell>
        </row>
        <row r="40">
          <cell r="A40">
            <v>120204</v>
          </cell>
          <cell r="B40">
            <v>120204</v>
          </cell>
          <cell r="C40" t="str">
            <v>DERECHOS EN FDOS DE VRES.Y FIDUCIAS DE I</v>
          </cell>
          <cell r="E40">
            <v>1992.66</v>
          </cell>
          <cell r="F40">
            <v>1827.82</v>
          </cell>
        </row>
        <row r="41">
          <cell r="A41" t="str">
            <v>120204CL1</v>
          </cell>
          <cell r="B41">
            <v>120204</v>
          </cell>
          <cell r="C41" t="str">
            <v>CORTO-LARGO PLAZO / CORTO P</v>
          </cell>
          <cell r="D41" t="str">
            <v>CL - 1</v>
          </cell>
          <cell r="E41">
            <v>1973.39</v>
          </cell>
          <cell r="F41">
            <v>1808.56</v>
          </cell>
        </row>
        <row r="42">
          <cell r="A42" t="str">
            <v>120204FD01/01/1999</v>
          </cell>
          <cell r="B42">
            <v>120204</v>
          </cell>
          <cell r="C42" t="str">
            <v>FECHA DOCUMENTO</v>
          </cell>
          <cell r="D42" t="str">
            <v>FD - 01/01/1999</v>
          </cell>
        </row>
        <row r="43">
          <cell r="A43" t="str">
            <v>120204FD01/02/1999</v>
          </cell>
          <cell r="B43">
            <v>120204</v>
          </cell>
          <cell r="C43" t="str">
            <v>FECHA DOCUMENTO</v>
          </cell>
          <cell r="D43" t="str">
            <v>FD - 01/02/1999</v>
          </cell>
        </row>
        <row r="44">
          <cell r="A44" t="str">
            <v>120204FD01/03/1999</v>
          </cell>
          <cell r="B44">
            <v>120204</v>
          </cell>
          <cell r="C44" t="str">
            <v>FECHA DOCUMENTO</v>
          </cell>
          <cell r="D44" t="str">
            <v>FD - 01/03/1999</v>
          </cell>
        </row>
        <row r="45">
          <cell r="A45" t="str">
            <v>120204FD01/05/1999</v>
          </cell>
          <cell r="B45">
            <v>120204</v>
          </cell>
          <cell r="C45" t="str">
            <v>FECHA DOCUMENTO</v>
          </cell>
          <cell r="D45" t="str">
            <v>FD - 01/05/1999</v>
          </cell>
        </row>
        <row r="46">
          <cell r="A46" t="str">
            <v>120204FD01/06/1999</v>
          </cell>
          <cell r="B46">
            <v>120204</v>
          </cell>
          <cell r="C46" t="str">
            <v>FECHA DOCUMENTO</v>
          </cell>
          <cell r="D46" t="str">
            <v>FD - 01/06/1999</v>
          </cell>
        </row>
        <row r="47">
          <cell r="A47" t="str">
            <v>120204FD01/12/98</v>
          </cell>
          <cell r="B47">
            <v>120204</v>
          </cell>
          <cell r="C47" t="str">
            <v>FECHA DOCUMENTO</v>
          </cell>
          <cell r="D47" t="str">
            <v>FD - 01/12/98</v>
          </cell>
        </row>
        <row r="48">
          <cell r="A48" t="str">
            <v>120204FD02/01/1999</v>
          </cell>
          <cell r="B48">
            <v>120204</v>
          </cell>
          <cell r="C48" t="str">
            <v>FECHA DOCUMENTO</v>
          </cell>
          <cell r="D48" t="str">
            <v>FD - 02/01/1999</v>
          </cell>
        </row>
        <row r="49">
          <cell r="A49" t="str">
            <v>120204FD02/02/1999</v>
          </cell>
          <cell r="B49">
            <v>120204</v>
          </cell>
          <cell r="C49" t="str">
            <v>FECHA DOCUMENTO</v>
          </cell>
          <cell r="D49" t="str">
            <v>FD - 02/02/1999</v>
          </cell>
        </row>
        <row r="50">
          <cell r="A50" t="str">
            <v>120204FD02/03/1999</v>
          </cell>
          <cell r="B50">
            <v>120204</v>
          </cell>
          <cell r="C50" t="str">
            <v>FECHA DOCUMENTO</v>
          </cell>
          <cell r="D50" t="str">
            <v>FD - 02/03/1999</v>
          </cell>
        </row>
        <row r="51">
          <cell r="A51" t="str">
            <v>120204FD02/06/1999</v>
          </cell>
          <cell r="B51">
            <v>120204</v>
          </cell>
          <cell r="C51" t="str">
            <v>FECHA DOCUMENTO</v>
          </cell>
          <cell r="D51" t="str">
            <v>FD - 02/06/1999</v>
          </cell>
        </row>
        <row r="52">
          <cell r="A52" t="str">
            <v>120204FD02/12/98</v>
          </cell>
          <cell r="B52">
            <v>120204</v>
          </cell>
          <cell r="C52" t="str">
            <v>FECHA DOCUMENTO</v>
          </cell>
          <cell r="D52" t="str">
            <v>FD - 02/12/98</v>
          </cell>
        </row>
        <row r="53">
          <cell r="A53" t="str">
            <v>120204FD02/12/98/</v>
          </cell>
          <cell r="B53">
            <v>120204</v>
          </cell>
          <cell r="C53" t="str">
            <v>FECHA DOCUMENTO</v>
          </cell>
          <cell r="D53" t="str">
            <v>FD - 02/12/98/</v>
          </cell>
        </row>
        <row r="54">
          <cell r="A54" t="str">
            <v>120204FD03/02/1999</v>
          </cell>
          <cell r="B54">
            <v>120204</v>
          </cell>
          <cell r="C54" t="str">
            <v>FECHA DOCUMENTO</v>
          </cell>
          <cell r="D54" t="str">
            <v>FD - 03/02/1999</v>
          </cell>
        </row>
        <row r="55">
          <cell r="A55" t="str">
            <v>120204FD03/03/1999</v>
          </cell>
          <cell r="B55">
            <v>120204</v>
          </cell>
          <cell r="C55" t="str">
            <v>FECHA DOCUMENTO</v>
          </cell>
          <cell r="D55" t="str">
            <v>FD - 03/03/1999</v>
          </cell>
        </row>
        <row r="56">
          <cell r="A56" t="str">
            <v>120204FD03/04/1999</v>
          </cell>
          <cell r="B56">
            <v>120204</v>
          </cell>
          <cell r="C56" t="str">
            <v>FECHA DOCUMENTO</v>
          </cell>
          <cell r="D56" t="str">
            <v>FD - 03/04/1999</v>
          </cell>
        </row>
        <row r="57">
          <cell r="A57" t="str">
            <v>120204FD03/05/1999</v>
          </cell>
          <cell r="B57">
            <v>120204</v>
          </cell>
          <cell r="C57" t="str">
            <v>FECHA DOCUMENTO</v>
          </cell>
          <cell r="D57" t="str">
            <v>FD - 03/05/1999</v>
          </cell>
        </row>
        <row r="58">
          <cell r="A58" t="str">
            <v>120204FD03/12/98</v>
          </cell>
          <cell r="B58">
            <v>120204</v>
          </cell>
          <cell r="C58" t="str">
            <v>FECHA DOCUMENTO</v>
          </cell>
          <cell r="D58" t="str">
            <v>FD - 03/12/98</v>
          </cell>
        </row>
        <row r="59">
          <cell r="A59" t="str">
            <v>120204FD04/01/1999</v>
          </cell>
          <cell r="B59">
            <v>120204</v>
          </cell>
          <cell r="C59" t="str">
            <v>FECHA DOCUMENTO</v>
          </cell>
          <cell r="D59" t="str">
            <v>FD - 04/01/1999</v>
          </cell>
        </row>
        <row r="60">
          <cell r="A60" t="str">
            <v>120204FD04/02/1999</v>
          </cell>
          <cell r="B60">
            <v>120204</v>
          </cell>
          <cell r="C60" t="str">
            <v>FECHA DOCUMENTO</v>
          </cell>
          <cell r="D60" t="str">
            <v>FD - 04/02/1999</v>
          </cell>
        </row>
        <row r="61">
          <cell r="A61" t="str">
            <v>120204FD04/03/1999</v>
          </cell>
          <cell r="B61">
            <v>120204</v>
          </cell>
          <cell r="C61" t="str">
            <v>FECHA DOCUMENTO</v>
          </cell>
          <cell r="D61" t="str">
            <v>FD - 04/03/1999</v>
          </cell>
        </row>
        <row r="62">
          <cell r="A62" t="str">
            <v>120204FD04/04/1999</v>
          </cell>
          <cell r="B62">
            <v>120204</v>
          </cell>
          <cell r="C62" t="str">
            <v>FECHA DOCUMENTO</v>
          </cell>
          <cell r="D62" t="str">
            <v>FD - 04/04/1999</v>
          </cell>
        </row>
        <row r="63">
          <cell r="A63" t="str">
            <v>120204FD04/05/1999</v>
          </cell>
          <cell r="B63">
            <v>120204</v>
          </cell>
          <cell r="C63" t="str">
            <v>FECHA DOCUMENTO</v>
          </cell>
          <cell r="D63" t="str">
            <v>FD - 04/05/1999</v>
          </cell>
        </row>
        <row r="64">
          <cell r="A64" t="str">
            <v>120204FD04/12/98</v>
          </cell>
          <cell r="B64">
            <v>120204</v>
          </cell>
          <cell r="C64" t="str">
            <v>FECHA DOCUMENTO</v>
          </cell>
          <cell r="D64" t="str">
            <v>FD - 04/12/98</v>
          </cell>
        </row>
        <row r="65">
          <cell r="A65" t="str">
            <v>120204FD04/12/98/</v>
          </cell>
          <cell r="B65">
            <v>120204</v>
          </cell>
          <cell r="C65" t="str">
            <v>FECHA DOCUMENTO</v>
          </cell>
          <cell r="D65" t="str">
            <v>FD - 04/12/98/</v>
          </cell>
        </row>
        <row r="66">
          <cell r="A66" t="str">
            <v>120204FD05/01/1999</v>
          </cell>
          <cell r="B66">
            <v>120204</v>
          </cell>
          <cell r="C66" t="str">
            <v>FECHA DOCUMENTO</v>
          </cell>
          <cell r="D66" t="str">
            <v>FD - 05/01/1999</v>
          </cell>
        </row>
        <row r="67">
          <cell r="A67" t="str">
            <v>120204FD05/02/1999</v>
          </cell>
          <cell r="B67">
            <v>120204</v>
          </cell>
          <cell r="C67" t="str">
            <v>FECHA DOCUMENTO</v>
          </cell>
          <cell r="D67" t="str">
            <v>FD - 05/02/1999</v>
          </cell>
        </row>
        <row r="68">
          <cell r="A68" t="str">
            <v>120204FD05/03/1999</v>
          </cell>
          <cell r="B68">
            <v>120204</v>
          </cell>
          <cell r="C68" t="str">
            <v>FECHA DOCUMENTO</v>
          </cell>
          <cell r="D68" t="str">
            <v>FD - 05/03/1999</v>
          </cell>
        </row>
        <row r="69">
          <cell r="A69" t="str">
            <v>120204FD05/04/1999</v>
          </cell>
          <cell r="B69">
            <v>120204</v>
          </cell>
          <cell r="C69" t="str">
            <v>FECHA DOCUMENTO</v>
          </cell>
          <cell r="D69" t="str">
            <v>FD - 05/04/1999</v>
          </cell>
        </row>
        <row r="70">
          <cell r="A70" t="str">
            <v>120204FD05/05/1999</v>
          </cell>
          <cell r="B70">
            <v>120204</v>
          </cell>
          <cell r="C70" t="str">
            <v>FECHA DOCUMENTO</v>
          </cell>
          <cell r="D70" t="str">
            <v>FD - 05/05/1999</v>
          </cell>
        </row>
        <row r="71">
          <cell r="A71" t="str">
            <v>120204FD05/12/98</v>
          </cell>
          <cell r="B71">
            <v>120204</v>
          </cell>
          <cell r="C71" t="str">
            <v>FECHA DOCUMENTO</v>
          </cell>
          <cell r="D71" t="str">
            <v>FD - 05/12/98</v>
          </cell>
        </row>
        <row r="72">
          <cell r="A72" t="str">
            <v>120204FD06/01/1999</v>
          </cell>
          <cell r="B72">
            <v>120204</v>
          </cell>
          <cell r="C72" t="str">
            <v>FECHA DOCUMENTO</v>
          </cell>
          <cell r="D72" t="str">
            <v>FD - 06/01/1999</v>
          </cell>
        </row>
        <row r="73">
          <cell r="A73" t="str">
            <v>120204FD06/02/1999</v>
          </cell>
          <cell r="B73">
            <v>120204</v>
          </cell>
          <cell r="C73" t="str">
            <v>FECHA DOCUMENTO</v>
          </cell>
          <cell r="D73" t="str">
            <v>FD - 06/02/1999</v>
          </cell>
        </row>
        <row r="74">
          <cell r="A74" t="str">
            <v>120204FD06/03/1999</v>
          </cell>
          <cell r="B74">
            <v>120204</v>
          </cell>
          <cell r="C74" t="str">
            <v>FECHA DOCUMENTO</v>
          </cell>
          <cell r="D74" t="str">
            <v>FD - 06/03/1999</v>
          </cell>
        </row>
        <row r="75">
          <cell r="A75" t="str">
            <v>120204FD06/04/1999</v>
          </cell>
          <cell r="B75">
            <v>120204</v>
          </cell>
          <cell r="C75" t="str">
            <v>FECHA DOCUMENTO</v>
          </cell>
          <cell r="D75" t="str">
            <v>FD - 06/04/1999</v>
          </cell>
        </row>
        <row r="76">
          <cell r="A76" t="str">
            <v>120204FD06/05/1999</v>
          </cell>
          <cell r="B76">
            <v>120204</v>
          </cell>
          <cell r="C76" t="str">
            <v>FECHA DOCUMENTO</v>
          </cell>
          <cell r="D76" t="str">
            <v>FD - 06/05/1999</v>
          </cell>
        </row>
        <row r="77">
          <cell r="A77" t="str">
            <v>120204FD07/01/1999</v>
          </cell>
          <cell r="B77">
            <v>120204</v>
          </cell>
          <cell r="C77" t="str">
            <v>FECHA DOCUMENTO</v>
          </cell>
          <cell r="D77" t="str">
            <v>FD - 07/01/1999</v>
          </cell>
        </row>
        <row r="78">
          <cell r="A78" t="str">
            <v>120204FD07/02/1999</v>
          </cell>
          <cell r="B78">
            <v>120204</v>
          </cell>
          <cell r="C78" t="str">
            <v>FECHA DOCUMENTO</v>
          </cell>
          <cell r="D78" t="str">
            <v>FD - 07/02/1999</v>
          </cell>
        </row>
        <row r="79">
          <cell r="A79" t="str">
            <v>120204FD07/04/1999</v>
          </cell>
          <cell r="B79">
            <v>120204</v>
          </cell>
          <cell r="C79" t="str">
            <v>FECHA DOCUMENTO</v>
          </cell>
          <cell r="D79" t="str">
            <v>FD - 07/04/1999</v>
          </cell>
        </row>
        <row r="80">
          <cell r="A80" t="str">
            <v>120204FD07/05/1999</v>
          </cell>
          <cell r="B80">
            <v>120204</v>
          </cell>
          <cell r="C80" t="str">
            <v>FECHA DOCUMENTO</v>
          </cell>
          <cell r="D80" t="str">
            <v>FD - 07/05/1999</v>
          </cell>
        </row>
        <row r="81">
          <cell r="A81" t="str">
            <v>120204FD07/12/98</v>
          </cell>
          <cell r="B81">
            <v>120204</v>
          </cell>
          <cell r="C81" t="str">
            <v>FECHA DOCUMENTO</v>
          </cell>
          <cell r="D81" t="str">
            <v>FD - 07/12/98</v>
          </cell>
        </row>
        <row r="82">
          <cell r="A82" t="str">
            <v>120204FD07/12/98/</v>
          </cell>
          <cell r="B82">
            <v>120204</v>
          </cell>
          <cell r="C82" t="str">
            <v>FECHA DOCUMENTO</v>
          </cell>
          <cell r="D82" t="str">
            <v>FD - 07/12/98/</v>
          </cell>
        </row>
        <row r="83">
          <cell r="A83" t="str">
            <v>120204FD08/01/1999</v>
          </cell>
          <cell r="B83">
            <v>120204</v>
          </cell>
          <cell r="C83" t="str">
            <v>FECHA DOCUMENTO</v>
          </cell>
          <cell r="D83" t="str">
            <v>FD - 08/01/1999</v>
          </cell>
        </row>
        <row r="84">
          <cell r="A84" t="str">
            <v>120204FD08/02/1999</v>
          </cell>
          <cell r="B84">
            <v>120204</v>
          </cell>
          <cell r="C84" t="str">
            <v>FECHA DOCUMENTO</v>
          </cell>
          <cell r="D84" t="str">
            <v>FD - 08/02/1999</v>
          </cell>
        </row>
        <row r="85">
          <cell r="A85" t="str">
            <v>120204FD08/03/1999</v>
          </cell>
          <cell r="B85">
            <v>120204</v>
          </cell>
          <cell r="C85" t="str">
            <v>FECHA DOCUMENTO</v>
          </cell>
          <cell r="D85" t="str">
            <v>FD - 08/03/1999</v>
          </cell>
        </row>
        <row r="86">
          <cell r="A86" t="str">
            <v>120204FD08/04/1999</v>
          </cell>
          <cell r="B86">
            <v>120204</v>
          </cell>
          <cell r="C86" t="str">
            <v>FECHA DOCUMENTO</v>
          </cell>
          <cell r="D86" t="str">
            <v>FD - 08/04/1999</v>
          </cell>
        </row>
        <row r="87">
          <cell r="A87" t="str">
            <v>120204FD08/05/1999</v>
          </cell>
          <cell r="B87">
            <v>120204</v>
          </cell>
          <cell r="C87" t="str">
            <v>FECHA DOCUMENTO</v>
          </cell>
          <cell r="D87" t="str">
            <v>FD - 08/05/1999</v>
          </cell>
        </row>
        <row r="88">
          <cell r="A88" t="str">
            <v>120204FD08/12/98</v>
          </cell>
          <cell r="B88">
            <v>120204</v>
          </cell>
          <cell r="C88" t="str">
            <v>FECHA DOCUMENTO</v>
          </cell>
          <cell r="D88" t="str">
            <v>FD - 08/12/98</v>
          </cell>
        </row>
        <row r="89">
          <cell r="A89" t="str">
            <v>120204FD09/01/1999</v>
          </cell>
          <cell r="B89">
            <v>120204</v>
          </cell>
          <cell r="C89" t="str">
            <v>FECHA DOCUMENTO</v>
          </cell>
          <cell r="D89" t="str">
            <v>FD - 09/01/1999</v>
          </cell>
        </row>
        <row r="90">
          <cell r="A90" t="str">
            <v>120204FD09/02/1999</v>
          </cell>
          <cell r="B90">
            <v>120204</v>
          </cell>
          <cell r="C90" t="str">
            <v>FECHA DOCUMENTO</v>
          </cell>
          <cell r="D90" t="str">
            <v>FD - 09/02/1999</v>
          </cell>
        </row>
        <row r="91">
          <cell r="A91" t="str">
            <v>120204FD09/03/1999</v>
          </cell>
          <cell r="B91">
            <v>120204</v>
          </cell>
          <cell r="C91" t="str">
            <v>FECHA DOCUMENTO</v>
          </cell>
          <cell r="D91" t="str">
            <v>FD - 09/03/1999</v>
          </cell>
        </row>
        <row r="92">
          <cell r="A92" t="str">
            <v>120204FD09/04/1999</v>
          </cell>
          <cell r="B92">
            <v>120204</v>
          </cell>
          <cell r="C92" t="str">
            <v>FECHA DOCUMENTO</v>
          </cell>
          <cell r="D92" t="str">
            <v>FD - 09/04/1999</v>
          </cell>
        </row>
        <row r="93">
          <cell r="A93" t="str">
            <v>120204FD09/05/1999</v>
          </cell>
          <cell r="B93">
            <v>120204</v>
          </cell>
          <cell r="C93" t="str">
            <v>FECHA DOCUMENTO</v>
          </cell>
          <cell r="D93" t="str">
            <v>FD - 09/05/1999</v>
          </cell>
        </row>
        <row r="94">
          <cell r="A94" t="str">
            <v>120204FD09/12/98</v>
          </cell>
          <cell r="B94">
            <v>120204</v>
          </cell>
          <cell r="C94" t="str">
            <v>FECHA DOCUMENTO</v>
          </cell>
          <cell r="D94" t="str">
            <v>FD - 09/12/98</v>
          </cell>
        </row>
        <row r="95">
          <cell r="A95" t="str">
            <v>120204FD09/12/98/</v>
          </cell>
          <cell r="B95">
            <v>120204</v>
          </cell>
          <cell r="C95" t="str">
            <v>FECHA DOCUMENTO</v>
          </cell>
          <cell r="D95" t="str">
            <v>FD - 09/12/98/</v>
          </cell>
        </row>
        <row r="96">
          <cell r="A96" t="str">
            <v>120204FD10/02/1999</v>
          </cell>
          <cell r="B96">
            <v>120204</v>
          </cell>
          <cell r="C96" t="str">
            <v>FECHA DOCUMENTO</v>
          </cell>
          <cell r="D96" t="str">
            <v>FD - 10/02/1999</v>
          </cell>
        </row>
        <row r="97">
          <cell r="A97" t="str">
            <v>120204FD10/03/1999</v>
          </cell>
          <cell r="B97">
            <v>120204</v>
          </cell>
          <cell r="C97" t="str">
            <v>FECHA DOCUMENTO</v>
          </cell>
          <cell r="D97" t="str">
            <v>FD - 10/03/1999</v>
          </cell>
        </row>
        <row r="98">
          <cell r="A98" t="str">
            <v>120204FD10/04/1999</v>
          </cell>
          <cell r="B98">
            <v>120204</v>
          </cell>
          <cell r="C98" t="str">
            <v>FECHA DOCUMENTO</v>
          </cell>
          <cell r="D98" t="str">
            <v>FD - 10/04/1999</v>
          </cell>
        </row>
        <row r="99">
          <cell r="A99" t="str">
            <v>120204FD10/05/1999</v>
          </cell>
          <cell r="B99">
            <v>120204</v>
          </cell>
          <cell r="C99" t="str">
            <v>FECHA DOCUMENTO</v>
          </cell>
          <cell r="D99" t="str">
            <v>FD - 10/05/1999</v>
          </cell>
        </row>
        <row r="100">
          <cell r="A100" t="str">
            <v>120204FD10/12/98</v>
          </cell>
          <cell r="B100">
            <v>120204</v>
          </cell>
          <cell r="C100" t="str">
            <v>FECHA DOCUMENTO</v>
          </cell>
          <cell r="D100" t="str">
            <v>FD - 10/12/98</v>
          </cell>
        </row>
        <row r="101">
          <cell r="A101" t="str">
            <v>120204FD10/12/98/</v>
          </cell>
          <cell r="B101">
            <v>120204</v>
          </cell>
          <cell r="C101" t="str">
            <v>FECHA DOCUMENTO</v>
          </cell>
          <cell r="D101" t="str">
            <v>FD - 10/12/98/</v>
          </cell>
        </row>
        <row r="102">
          <cell r="A102" t="str">
            <v>120204FD11/02/1999</v>
          </cell>
          <cell r="B102">
            <v>120204</v>
          </cell>
          <cell r="C102" t="str">
            <v>FECHA DOCUMENTO</v>
          </cell>
          <cell r="D102" t="str">
            <v>FD - 11/02/1999</v>
          </cell>
        </row>
        <row r="103">
          <cell r="A103" t="str">
            <v>120204FD11/03/1999</v>
          </cell>
          <cell r="B103">
            <v>120204</v>
          </cell>
          <cell r="C103" t="str">
            <v>FECHA DOCUMENTO</v>
          </cell>
          <cell r="D103" t="str">
            <v>FD - 11/03/1999</v>
          </cell>
        </row>
        <row r="104">
          <cell r="A104" t="str">
            <v>120204FD11/05/1999</v>
          </cell>
          <cell r="B104">
            <v>120204</v>
          </cell>
          <cell r="C104" t="str">
            <v>FECHA DOCUMENTO</v>
          </cell>
          <cell r="D104" t="str">
            <v>FD - 11/05/1999</v>
          </cell>
        </row>
        <row r="105">
          <cell r="A105" t="str">
            <v>120204FD11/12/98</v>
          </cell>
          <cell r="B105">
            <v>120204</v>
          </cell>
          <cell r="C105" t="str">
            <v>FECHA DOCUMENTO</v>
          </cell>
          <cell r="D105" t="str">
            <v>FD - 11/12/98</v>
          </cell>
        </row>
        <row r="106">
          <cell r="A106" t="str">
            <v>120204FD11/12/98/</v>
          </cell>
          <cell r="B106">
            <v>120204</v>
          </cell>
          <cell r="C106" t="str">
            <v>FECHA DOCUMENTO</v>
          </cell>
          <cell r="D106" t="str">
            <v>FD - 11/12/98/</v>
          </cell>
        </row>
        <row r="107">
          <cell r="A107" t="str">
            <v>120204FD12/01/1999</v>
          </cell>
          <cell r="B107">
            <v>120204</v>
          </cell>
          <cell r="C107" t="str">
            <v>FECHA DOCUMENTO</v>
          </cell>
          <cell r="D107" t="str">
            <v>FD - 12/01/1999</v>
          </cell>
        </row>
        <row r="108">
          <cell r="A108" t="str">
            <v>120204FD12/02/1999</v>
          </cell>
          <cell r="B108">
            <v>120204</v>
          </cell>
          <cell r="C108" t="str">
            <v>FECHA DOCUMENTO</v>
          </cell>
          <cell r="D108" t="str">
            <v>FD - 12/02/1999</v>
          </cell>
        </row>
        <row r="109">
          <cell r="A109" t="str">
            <v>120204FD12/03/1999</v>
          </cell>
          <cell r="B109">
            <v>120204</v>
          </cell>
          <cell r="C109" t="str">
            <v>FECHA DOCUMENTO</v>
          </cell>
          <cell r="D109" t="str">
            <v>FD - 12/03/1999</v>
          </cell>
        </row>
        <row r="110">
          <cell r="A110" t="str">
            <v>120204FD12/04/1999</v>
          </cell>
          <cell r="B110">
            <v>120204</v>
          </cell>
          <cell r="C110" t="str">
            <v>FECHA DOCUMENTO</v>
          </cell>
          <cell r="D110" t="str">
            <v>FD - 12/04/1999</v>
          </cell>
        </row>
        <row r="111">
          <cell r="A111" t="str">
            <v>120204FD12/05/1999</v>
          </cell>
          <cell r="B111">
            <v>120204</v>
          </cell>
          <cell r="C111" t="str">
            <v>FECHA DOCUMENTO</v>
          </cell>
          <cell r="D111" t="str">
            <v>FD - 12/05/1999</v>
          </cell>
        </row>
        <row r="112">
          <cell r="A112" t="str">
            <v>120204FD12/12/98</v>
          </cell>
          <cell r="B112">
            <v>120204</v>
          </cell>
          <cell r="C112" t="str">
            <v>FECHA DOCUMENTO</v>
          </cell>
          <cell r="D112" t="str">
            <v>FD - 12/12/98</v>
          </cell>
        </row>
        <row r="113">
          <cell r="A113" t="str">
            <v>120204FD12/12/98/</v>
          </cell>
          <cell r="B113">
            <v>120204</v>
          </cell>
          <cell r="C113" t="str">
            <v>FECHA DOCUMENTO</v>
          </cell>
          <cell r="D113" t="str">
            <v>FD - 12/12/98/</v>
          </cell>
        </row>
        <row r="114">
          <cell r="A114" t="str">
            <v>120204FD13/01/1999</v>
          </cell>
          <cell r="B114">
            <v>120204</v>
          </cell>
          <cell r="C114" t="str">
            <v>FECHA DOCUMENTO</v>
          </cell>
          <cell r="D114" t="str">
            <v>FD - 13/01/1999</v>
          </cell>
        </row>
        <row r="115">
          <cell r="A115" t="str">
            <v>120204FD13/02/1999</v>
          </cell>
          <cell r="B115">
            <v>120204</v>
          </cell>
          <cell r="C115" t="str">
            <v>FECHA DOCUMENTO</v>
          </cell>
          <cell r="D115" t="str">
            <v>FD - 13/02/1999</v>
          </cell>
        </row>
        <row r="116">
          <cell r="A116" t="str">
            <v>120204FD13/03/1999</v>
          </cell>
          <cell r="B116">
            <v>120204</v>
          </cell>
          <cell r="C116" t="str">
            <v>FECHA DOCUMENTO</v>
          </cell>
          <cell r="D116" t="str">
            <v>FD - 13/03/1999</v>
          </cell>
        </row>
        <row r="117">
          <cell r="A117" t="str">
            <v>120204FD13/04/1999</v>
          </cell>
          <cell r="B117">
            <v>120204</v>
          </cell>
          <cell r="C117" t="str">
            <v>FECHA DOCUMENTO</v>
          </cell>
          <cell r="D117" t="str">
            <v>FD - 13/04/1999</v>
          </cell>
        </row>
        <row r="118">
          <cell r="A118" t="str">
            <v>120204FD13/05/1999</v>
          </cell>
          <cell r="B118">
            <v>120204</v>
          </cell>
          <cell r="C118" t="str">
            <v>FECHA DOCUMENTO</v>
          </cell>
          <cell r="D118" t="str">
            <v>FD - 13/05/1999</v>
          </cell>
        </row>
        <row r="119">
          <cell r="A119" t="str">
            <v>120204FD13/12/98</v>
          </cell>
          <cell r="B119">
            <v>120204</v>
          </cell>
          <cell r="C119" t="str">
            <v>FECHA DOCUMENTO</v>
          </cell>
          <cell r="D119" t="str">
            <v>FD - 13/12/98</v>
          </cell>
        </row>
        <row r="120">
          <cell r="A120" t="str">
            <v>120204FD14/01/1999</v>
          </cell>
          <cell r="B120">
            <v>120204</v>
          </cell>
          <cell r="C120" t="str">
            <v>FECHA DOCUMENTO</v>
          </cell>
          <cell r="D120" t="str">
            <v>FD - 14/01/1999</v>
          </cell>
        </row>
        <row r="121">
          <cell r="A121" t="str">
            <v>120204FD14/04/1999</v>
          </cell>
          <cell r="B121">
            <v>120204</v>
          </cell>
          <cell r="C121" t="str">
            <v>FECHA DOCUMENTO</v>
          </cell>
          <cell r="D121" t="str">
            <v>FD - 14/04/1999</v>
          </cell>
        </row>
        <row r="122">
          <cell r="A122" t="str">
            <v>120204FD14/05/1999</v>
          </cell>
          <cell r="B122">
            <v>120204</v>
          </cell>
          <cell r="C122" t="str">
            <v>FECHA DOCUMENTO</v>
          </cell>
          <cell r="D122" t="str">
            <v>FD - 14/05/1999</v>
          </cell>
        </row>
        <row r="123">
          <cell r="A123" t="str">
            <v>120204FD14/12/98</v>
          </cell>
          <cell r="B123">
            <v>120204</v>
          </cell>
          <cell r="C123" t="str">
            <v>FECHA DOCUMENTO</v>
          </cell>
          <cell r="D123" t="str">
            <v>FD - 14/12/98</v>
          </cell>
        </row>
        <row r="124">
          <cell r="A124" t="str">
            <v>120204FD15/01/1999</v>
          </cell>
          <cell r="B124">
            <v>120204</v>
          </cell>
          <cell r="C124" t="str">
            <v>FECHA DOCUMENTO</v>
          </cell>
          <cell r="D124" t="str">
            <v>FD - 15/01/1999</v>
          </cell>
        </row>
        <row r="125">
          <cell r="A125" t="str">
            <v>120204FD15/02/1999</v>
          </cell>
          <cell r="B125">
            <v>120204</v>
          </cell>
          <cell r="C125" t="str">
            <v>FECHA DOCUMENTO</v>
          </cell>
          <cell r="D125" t="str">
            <v>FD - 15/02/1999</v>
          </cell>
        </row>
        <row r="126">
          <cell r="A126" t="str">
            <v>120204FD15/03/1999</v>
          </cell>
          <cell r="B126">
            <v>120204</v>
          </cell>
          <cell r="C126" t="str">
            <v>FECHA DOCUMENTO</v>
          </cell>
          <cell r="D126" t="str">
            <v>FD - 15/03/1999</v>
          </cell>
        </row>
        <row r="127">
          <cell r="A127" t="str">
            <v>120204FD15/04/1999</v>
          </cell>
          <cell r="B127">
            <v>120204</v>
          </cell>
          <cell r="C127" t="str">
            <v>FECHA DOCUMENTO</v>
          </cell>
          <cell r="D127" t="str">
            <v>FD - 15/04/1999</v>
          </cell>
        </row>
        <row r="128">
          <cell r="A128" t="str">
            <v>120204FD15/05/1999</v>
          </cell>
          <cell r="B128">
            <v>120204</v>
          </cell>
          <cell r="C128" t="str">
            <v>FECHA DOCUMENTO</v>
          </cell>
          <cell r="D128" t="str">
            <v>FD - 15/05/1999</v>
          </cell>
        </row>
        <row r="129">
          <cell r="A129" t="str">
            <v>120204FD15/12/98</v>
          </cell>
          <cell r="B129">
            <v>120204</v>
          </cell>
          <cell r="C129" t="str">
            <v>FECHA DOCUMENTO</v>
          </cell>
          <cell r="D129" t="str">
            <v>FD - 15/12/98</v>
          </cell>
        </row>
        <row r="130">
          <cell r="A130" t="str">
            <v>120204FD16/01/1999</v>
          </cell>
          <cell r="B130">
            <v>120204</v>
          </cell>
          <cell r="C130" t="str">
            <v>FECHA DOCUMENTO</v>
          </cell>
          <cell r="D130" t="str">
            <v>FD - 16/01/1999</v>
          </cell>
        </row>
        <row r="131">
          <cell r="A131" t="str">
            <v>120204FD16/02/1999</v>
          </cell>
          <cell r="B131">
            <v>120204</v>
          </cell>
          <cell r="C131" t="str">
            <v>FECHA DOCUMENTO</v>
          </cell>
          <cell r="D131" t="str">
            <v>FD - 16/02/1999</v>
          </cell>
        </row>
        <row r="132">
          <cell r="A132" t="str">
            <v>120204FD16/03/1999</v>
          </cell>
          <cell r="B132">
            <v>120204</v>
          </cell>
          <cell r="C132" t="str">
            <v>FECHA DOCUMENTO</v>
          </cell>
          <cell r="D132" t="str">
            <v>FD - 16/03/1999</v>
          </cell>
        </row>
        <row r="133">
          <cell r="A133" t="str">
            <v>120204FD16/04/1999</v>
          </cell>
          <cell r="B133">
            <v>120204</v>
          </cell>
          <cell r="C133" t="str">
            <v>FECHA DOCUMENTO</v>
          </cell>
          <cell r="D133" t="str">
            <v>FD - 16/04/1999</v>
          </cell>
        </row>
        <row r="134">
          <cell r="A134" t="str">
            <v>120204FD16/12/98</v>
          </cell>
          <cell r="B134">
            <v>120204</v>
          </cell>
          <cell r="C134" t="str">
            <v>FECHA DOCUMENTO</v>
          </cell>
          <cell r="D134" t="str">
            <v>FD - 16/12/98</v>
          </cell>
        </row>
        <row r="135">
          <cell r="A135" t="str">
            <v>120204FD17/02/1999</v>
          </cell>
          <cell r="B135">
            <v>120204</v>
          </cell>
          <cell r="C135" t="str">
            <v>FECHA DOCUMENTO</v>
          </cell>
          <cell r="D135" t="str">
            <v>FD - 17/02/1999</v>
          </cell>
        </row>
        <row r="136">
          <cell r="A136" t="str">
            <v>120204FD17/03/1999</v>
          </cell>
          <cell r="B136">
            <v>120204</v>
          </cell>
          <cell r="C136" t="str">
            <v>FECHA DOCUMENTO</v>
          </cell>
          <cell r="D136" t="str">
            <v>FD - 17/03/1999</v>
          </cell>
        </row>
        <row r="137">
          <cell r="A137" t="str">
            <v>120204FD17/04/1999</v>
          </cell>
          <cell r="B137">
            <v>120204</v>
          </cell>
          <cell r="C137" t="str">
            <v>FECHA DOCUMENTO</v>
          </cell>
          <cell r="D137" t="str">
            <v>FD - 17/04/1999</v>
          </cell>
        </row>
        <row r="138">
          <cell r="A138" t="str">
            <v>120204FD17/12/98</v>
          </cell>
          <cell r="B138">
            <v>120204</v>
          </cell>
          <cell r="C138" t="str">
            <v>FECHA DOCUMENTO</v>
          </cell>
          <cell r="D138" t="str">
            <v>FD - 17/12/98</v>
          </cell>
        </row>
        <row r="139">
          <cell r="A139" t="str">
            <v>120204FD17/12/98/</v>
          </cell>
          <cell r="B139">
            <v>120204</v>
          </cell>
          <cell r="C139" t="str">
            <v>FECHA DOCUMENTO</v>
          </cell>
          <cell r="D139" t="str">
            <v>FD - 17/12/98/</v>
          </cell>
        </row>
        <row r="140">
          <cell r="A140" t="str">
            <v>120204FD18/01/1999</v>
          </cell>
          <cell r="B140">
            <v>120204</v>
          </cell>
          <cell r="C140" t="str">
            <v>FECHA DOCUMENTO</v>
          </cell>
          <cell r="D140" t="str">
            <v>FD - 18/01/1999</v>
          </cell>
        </row>
        <row r="141">
          <cell r="A141" t="str">
            <v>120204FD18/02/1999</v>
          </cell>
          <cell r="B141">
            <v>120204</v>
          </cell>
          <cell r="C141" t="str">
            <v>FECHA DOCUMENTO</v>
          </cell>
          <cell r="D141" t="str">
            <v>FD - 18/02/1999</v>
          </cell>
        </row>
        <row r="142">
          <cell r="A142" t="str">
            <v>120204FD18/03/1999</v>
          </cell>
          <cell r="B142">
            <v>120204</v>
          </cell>
          <cell r="C142" t="str">
            <v>FECHA DOCUMENTO</v>
          </cell>
          <cell r="D142" t="str">
            <v>FD - 18/03/1999</v>
          </cell>
        </row>
        <row r="143">
          <cell r="A143" t="str">
            <v>120204FD18/05/1999</v>
          </cell>
          <cell r="B143">
            <v>120204</v>
          </cell>
          <cell r="C143" t="str">
            <v>FECHA DOCUMENTO</v>
          </cell>
          <cell r="D143" t="str">
            <v>FD - 18/05/1999</v>
          </cell>
        </row>
        <row r="144">
          <cell r="A144" t="str">
            <v>120204FD18/12/98</v>
          </cell>
          <cell r="B144">
            <v>120204</v>
          </cell>
          <cell r="C144" t="str">
            <v>FECHA DOCUMENTO</v>
          </cell>
          <cell r="D144" t="str">
            <v>FD - 18/12/98</v>
          </cell>
        </row>
        <row r="145">
          <cell r="A145" t="str">
            <v>120204FD19/01/1999</v>
          </cell>
          <cell r="B145">
            <v>120204</v>
          </cell>
          <cell r="C145" t="str">
            <v>FECHA DOCUMENTO</v>
          </cell>
          <cell r="D145" t="str">
            <v>FD - 19/01/1999</v>
          </cell>
        </row>
        <row r="146">
          <cell r="A146" t="str">
            <v>120204FD19/02/1999</v>
          </cell>
          <cell r="B146">
            <v>120204</v>
          </cell>
          <cell r="C146" t="str">
            <v>FECHA DOCUMENTO</v>
          </cell>
          <cell r="D146" t="str">
            <v>FD - 19/02/1999</v>
          </cell>
        </row>
        <row r="147">
          <cell r="A147" t="str">
            <v>120204FD19/03/1999</v>
          </cell>
          <cell r="B147">
            <v>120204</v>
          </cell>
          <cell r="C147" t="str">
            <v>FECHA DOCUMENTO</v>
          </cell>
          <cell r="D147" t="str">
            <v>FD - 19/03/1999</v>
          </cell>
        </row>
        <row r="148">
          <cell r="A148" t="str">
            <v>120204FD19/04/1999</v>
          </cell>
          <cell r="B148">
            <v>120204</v>
          </cell>
          <cell r="C148" t="str">
            <v>FECHA DOCUMENTO</v>
          </cell>
          <cell r="D148" t="str">
            <v>FD - 19/04/1999</v>
          </cell>
        </row>
        <row r="149">
          <cell r="A149" t="str">
            <v>120204FD19/05/1999</v>
          </cell>
          <cell r="B149">
            <v>120204</v>
          </cell>
          <cell r="C149" t="str">
            <v>FECHA DOCUMENTO</v>
          </cell>
          <cell r="D149" t="str">
            <v>FD - 19/05/1999</v>
          </cell>
        </row>
        <row r="150">
          <cell r="A150" t="str">
            <v>120204FD19/11/98</v>
          </cell>
          <cell r="B150">
            <v>120204</v>
          </cell>
          <cell r="C150" t="str">
            <v>FECHA DOCUMENTO</v>
          </cell>
          <cell r="D150" t="str">
            <v>FD - 19/11/98</v>
          </cell>
        </row>
        <row r="151">
          <cell r="A151" t="str">
            <v>120204FD19/12/98</v>
          </cell>
          <cell r="B151">
            <v>120204</v>
          </cell>
          <cell r="C151" t="str">
            <v>FECHA DOCUMENTO</v>
          </cell>
          <cell r="D151" t="str">
            <v>FD - 19/12/98</v>
          </cell>
        </row>
        <row r="152">
          <cell r="A152" t="str">
            <v>120204FD20/01/1999</v>
          </cell>
          <cell r="B152">
            <v>120204</v>
          </cell>
          <cell r="C152" t="str">
            <v>FECHA DOCUMENTO</v>
          </cell>
          <cell r="D152" t="str">
            <v>FD - 20/01/1999</v>
          </cell>
        </row>
        <row r="153">
          <cell r="A153" t="str">
            <v>120204FD20/03/1999</v>
          </cell>
          <cell r="B153">
            <v>120204</v>
          </cell>
          <cell r="C153" t="str">
            <v>FECHA DOCUMENTO</v>
          </cell>
          <cell r="D153" t="str">
            <v>FD - 20/03/1999</v>
          </cell>
        </row>
        <row r="154">
          <cell r="A154" t="str">
            <v>120204FD20/04/1999</v>
          </cell>
          <cell r="B154">
            <v>120204</v>
          </cell>
          <cell r="C154" t="str">
            <v>FECHA DOCUMENTO</v>
          </cell>
          <cell r="D154" t="str">
            <v>FD - 20/04/1999</v>
          </cell>
        </row>
        <row r="155">
          <cell r="A155" t="str">
            <v>120204FD20/05/1999</v>
          </cell>
          <cell r="B155">
            <v>120204</v>
          </cell>
          <cell r="C155" t="str">
            <v>FECHA DOCUMENTO</v>
          </cell>
          <cell r="D155" t="str">
            <v>FD - 20/05/1999</v>
          </cell>
        </row>
        <row r="156">
          <cell r="A156" t="str">
            <v>120204FD20/11/98</v>
          </cell>
          <cell r="B156">
            <v>120204</v>
          </cell>
          <cell r="C156" t="str">
            <v>FECHA DOCUMENTO</v>
          </cell>
          <cell r="D156" t="str">
            <v>FD - 20/11/98</v>
          </cell>
        </row>
        <row r="157">
          <cell r="A157" t="str">
            <v>120204FD20/12/98</v>
          </cell>
          <cell r="B157">
            <v>120204</v>
          </cell>
          <cell r="C157" t="str">
            <v>FECHA DOCUMENTO</v>
          </cell>
          <cell r="D157" t="str">
            <v>FD - 20/12/98</v>
          </cell>
        </row>
        <row r="158">
          <cell r="A158" t="str">
            <v>120204FD21/01/1999</v>
          </cell>
          <cell r="B158">
            <v>120204</v>
          </cell>
          <cell r="C158" t="str">
            <v>FECHA DOCUMENTO</v>
          </cell>
          <cell r="D158" t="str">
            <v>FD - 21/01/1999</v>
          </cell>
        </row>
        <row r="159">
          <cell r="A159" t="str">
            <v>120204FD21/02/1999</v>
          </cell>
          <cell r="B159">
            <v>120204</v>
          </cell>
          <cell r="C159" t="str">
            <v>FECHA DOCUMENTO</v>
          </cell>
          <cell r="D159" t="str">
            <v>FD - 21/02/1999</v>
          </cell>
        </row>
        <row r="160">
          <cell r="A160" t="str">
            <v>120204FD21/04/1999</v>
          </cell>
          <cell r="B160">
            <v>120204</v>
          </cell>
          <cell r="C160" t="str">
            <v>FECHA DOCUMENTO</v>
          </cell>
          <cell r="D160" t="str">
            <v>FD - 21/04/1999</v>
          </cell>
        </row>
        <row r="161">
          <cell r="A161" t="str">
            <v>120204FD21/05/1999</v>
          </cell>
          <cell r="B161">
            <v>120204</v>
          </cell>
          <cell r="C161" t="str">
            <v>FECHA DOCUMENTO</v>
          </cell>
          <cell r="D161" t="str">
            <v>FD - 21/05/1999</v>
          </cell>
        </row>
        <row r="162">
          <cell r="A162" t="str">
            <v>120204FD21/12/98</v>
          </cell>
          <cell r="B162">
            <v>120204</v>
          </cell>
          <cell r="C162" t="str">
            <v>FECHA DOCUMENTO</v>
          </cell>
          <cell r="D162" t="str">
            <v>FD - 21/12/98</v>
          </cell>
        </row>
        <row r="163">
          <cell r="A163" t="str">
            <v>120204FD22/01/1999</v>
          </cell>
          <cell r="B163">
            <v>120204</v>
          </cell>
          <cell r="C163" t="str">
            <v>FECHA DOCUMENTO</v>
          </cell>
          <cell r="D163" t="str">
            <v>FD - 22/01/1999</v>
          </cell>
        </row>
        <row r="164">
          <cell r="A164" t="str">
            <v>120204FD22/02/1999</v>
          </cell>
          <cell r="B164">
            <v>120204</v>
          </cell>
          <cell r="C164" t="str">
            <v>FECHA DOCUMENTO</v>
          </cell>
          <cell r="D164" t="str">
            <v>FD - 22/02/1999</v>
          </cell>
        </row>
        <row r="165">
          <cell r="A165" t="str">
            <v>120204FD22/04/1999</v>
          </cell>
          <cell r="B165">
            <v>120204</v>
          </cell>
          <cell r="C165" t="str">
            <v>FECHA DOCUMENTO</v>
          </cell>
          <cell r="D165" t="str">
            <v>FD - 22/04/1999</v>
          </cell>
        </row>
        <row r="166">
          <cell r="A166" t="str">
            <v>120204FD22/05/1999</v>
          </cell>
          <cell r="B166">
            <v>120204</v>
          </cell>
          <cell r="C166" t="str">
            <v>FECHA DOCUMENTO</v>
          </cell>
          <cell r="D166" t="str">
            <v>FD - 22/05/1999</v>
          </cell>
        </row>
        <row r="167">
          <cell r="A167" t="str">
            <v>120204FD22/12/98</v>
          </cell>
          <cell r="B167">
            <v>120204</v>
          </cell>
          <cell r="C167" t="str">
            <v>FECHA DOCUMENTO</v>
          </cell>
          <cell r="D167" t="str">
            <v>FD - 22/12/98</v>
          </cell>
        </row>
        <row r="168">
          <cell r="A168" t="str">
            <v>120204FD22/12/98/</v>
          </cell>
          <cell r="B168">
            <v>120204</v>
          </cell>
          <cell r="C168" t="str">
            <v>FECHA DOCUMENTO</v>
          </cell>
          <cell r="D168" t="str">
            <v>FD - 22/12/98/</v>
          </cell>
        </row>
        <row r="169">
          <cell r="A169" t="str">
            <v>120204FD23/01/1999</v>
          </cell>
          <cell r="B169">
            <v>120204</v>
          </cell>
          <cell r="C169" t="str">
            <v>FECHA DOCUMENTO</v>
          </cell>
          <cell r="D169" t="str">
            <v>FD - 23/01/1999</v>
          </cell>
        </row>
        <row r="170">
          <cell r="A170" t="str">
            <v>120204FD23/02/1999</v>
          </cell>
          <cell r="B170">
            <v>120204</v>
          </cell>
          <cell r="C170" t="str">
            <v>FECHA DOCUMENTO</v>
          </cell>
          <cell r="D170" t="str">
            <v>FD - 23/02/1999</v>
          </cell>
        </row>
        <row r="171">
          <cell r="A171" t="str">
            <v>120204FD23/03/1999</v>
          </cell>
          <cell r="B171">
            <v>120204</v>
          </cell>
          <cell r="C171" t="str">
            <v>FECHA DOCUMENTO</v>
          </cell>
          <cell r="D171" t="str">
            <v>FD - 23/03/1999</v>
          </cell>
        </row>
        <row r="172">
          <cell r="A172" t="str">
            <v>120204FD23/04/1999</v>
          </cell>
          <cell r="B172">
            <v>120204</v>
          </cell>
          <cell r="C172" t="str">
            <v>FECHA DOCUMENTO</v>
          </cell>
          <cell r="D172" t="str">
            <v>FD - 23/04/1999</v>
          </cell>
        </row>
        <row r="173">
          <cell r="A173" t="str">
            <v>120204FD23/12/98</v>
          </cell>
          <cell r="B173">
            <v>120204</v>
          </cell>
          <cell r="C173" t="str">
            <v>FECHA DOCUMENTO</v>
          </cell>
          <cell r="D173" t="str">
            <v>FD - 23/12/98</v>
          </cell>
        </row>
        <row r="174">
          <cell r="A174" t="str">
            <v>120204FD23/12/98/</v>
          </cell>
          <cell r="B174">
            <v>120204</v>
          </cell>
          <cell r="C174" t="str">
            <v>FECHA DOCUMENTO</v>
          </cell>
          <cell r="D174" t="str">
            <v>FD - 23/12/98/</v>
          </cell>
        </row>
        <row r="175">
          <cell r="A175" t="str">
            <v>120204FD24/02/1999</v>
          </cell>
          <cell r="B175">
            <v>120204</v>
          </cell>
          <cell r="C175" t="str">
            <v>FECHA DOCUMENTO</v>
          </cell>
          <cell r="D175" t="str">
            <v>FD - 24/02/1999</v>
          </cell>
        </row>
        <row r="176">
          <cell r="A176" t="str">
            <v>120204FD24/03/1999</v>
          </cell>
          <cell r="B176">
            <v>120204</v>
          </cell>
          <cell r="C176" t="str">
            <v>FECHA DOCUMENTO</v>
          </cell>
          <cell r="D176" t="str">
            <v>FD - 24/03/1999</v>
          </cell>
        </row>
        <row r="177">
          <cell r="A177" t="str">
            <v>120204FD24/04/1999</v>
          </cell>
          <cell r="B177">
            <v>120204</v>
          </cell>
          <cell r="C177" t="str">
            <v>FECHA DOCUMENTO</v>
          </cell>
          <cell r="D177" t="str">
            <v>FD - 24/04/1999</v>
          </cell>
        </row>
        <row r="178">
          <cell r="A178" t="str">
            <v>120204FD24/05/1999</v>
          </cell>
          <cell r="B178">
            <v>120204</v>
          </cell>
          <cell r="C178" t="str">
            <v>FECHA DOCUMENTO</v>
          </cell>
          <cell r="D178" t="str">
            <v>FD - 24/05/1999</v>
          </cell>
        </row>
        <row r="179">
          <cell r="A179" t="str">
            <v>120204FD25/01/1999</v>
          </cell>
          <cell r="B179">
            <v>120204</v>
          </cell>
          <cell r="C179" t="str">
            <v>FECHA DOCUMENTO</v>
          </cell>
          <cell r="D179" t="str">
            <v>FD - 25/01/1999</v>
          </cell>
        </row>
        <row r="180">
          <cell r="A180" t="str">
            <v>120204FD25/02/1999</v>
          </cell>
          <cell r="B180">
            <v>120204</v>
          </cell>
          <cell r="C180" t="str">
            <v>FECHA DOCUMENTO</v>
          </cell>
          <cell r="D180" t="str">
            <v>FD - 25/02/1999</v>
          </cell>
        </row>
        <row r="181">
          <cell r="A181" t="str">
            <v>120204FD25/03/1999</v>
          </cell>
          <cell r="B181">
            <v>120204</v>
          </cell>
          <cell r="C181" t="str">
            <v>FECHA DOCUMENTO</v>
          </cell>
          <cell r="D181" t="str">
            <v>FD - 25/03/1999</v>
          </cell>
        </row>
        <row r="182">
          <cell r="A182" t="str">
            <v>120204FD25/05/1999</v>
          </cell>
          <cell r="B182">
            <v>120204</v>
          </cell>
          <cell r="C182" t="str">
            <v>FECHA DOCUMENTO</v>
          </cell>
          <cell r="D182" t="str">
            <v>FD - 25/05/1999</v>
          </cell>
        </row>
        <row r="183">
          <cell r="A183" t="str">
            <v>120204FD25/11/98</v>
          </cell>
          <cell r="B183">
            <v>120204</v>
          </cell>
          <cell r="C183" t="str">
            <v>FECHA DOCUMENTO</v>
          </cell>
          <cell r="D183" t="str">
            <v>FD - 25/11/98</v>
          </cell>
        </row>
        <row r="184">
          <cell r="A184" t="str">
            <v>120204FD25/11/98/</v>
          </cell>
          <cell r="B184">
            <v>120204</v>
          </cell>
          <cell r="C184" t="str">
            <v>FECHA DOCUMENTO</v>
          </cell>
          <cell r="D184" t="str">
            <v>FD - 25/11/98/</v>
          </cell>
        </row>
        <row r="185">
          <cell r="A185" t="str">
            <v>120204FD26/01/1999</v>
          </cell>
          <cell r="B185">
            <v>120204</v>
          </cell>
          <cell r="C185" t="str">
            <v>FECHA DOCUMENTO</v>
          </cell>
          <cell r="D185" t="str">
            <v>FD - 26/01/1999</v>
          </cell>
        </row>
        <row r="186">
          <cell r="A186" t="str">
            <v>120204FD26/02/1999</v>
          </cell>
          <cell r="B186">
            <v>120204</v>
          </cell>
          <cell r="C186" t="str">
            <v>FECHA DOCUMENTO</v>
          </cell>
          <cell r="D186" t="str">
            <v>FD - 26/02/1999</v>
          </cell>
        </row>
        <row r="187">
          <cell r="A187" t="str">
            <v>120204FD26/03/1999</v>
          </cell>
          <cell r="B187">
            <v>120204</v>
          </cell>
          <cell r="C187" t="str">
            <v>FECHA DOCUMENTO</v>
          </cell>
          <cell r="D187" t="str">
            <v>FD - 26/03/1999</v>
          </cell>
        </row>
        <row r="188">
          <cell r="A188" t="str">
            <v>120204FD26/04/1999</v>
          </cell>
          <cell r="B188">
            <v>120204</v>
          </cell>
          <cell r="C188" t="str">
            <v>FECHA DOCUMENTO</v>
          </cell>
          <cell r="D188" t="str">
            <v>FD - 26/04/1999</v>
          </cell>
        </row>
        <row r="189">
          <cell r="A189" t="str">
            <v>120204FD26/05/1999</v>
          </cell>
          <cell r="B189">
            <v>120204</v>
          </cell>
          <cell r="C189" t="str">
            <v>FECHA DOCUMENTO</v>
          </cell>
          <cell r="D189" t="str">
            <v>FD - 26/05/1999</v>
          </cell>
        </row>
        <row r="190">
          <cell r="A190" t="str">
            <v>120204FD26/11/98/</v>
          </cell>
          <cell r="B190">
            <v>120204</v>
          </cell>
          <cell r="C190" t="str">
            <v>FECHA DOCUMENTO</v>
          </cell>
          <cell r="D190" t="str">
            <v>FD - 26/11/98/</v>
          </cell>
        </row>
        <row r="191">
          <cell r="A191" t="str">
            <v>120204FD26/12/98</v>
          </cell>
          <cell r="B191">
            <v>120204</v>
          </cell>
          <cell r="C191" t="str">
            <v>FECHA DOCUMENTO</v>
          </cell>
          <cell r="D191" t="str">
            <v>FD - 26/12/98</v>
          </cell>
        </row>
        <row r="192">
          <cell r="A192" t="str">
            <v>120204FD27/01/1999</v>
          </cell>
          <cell r="B192">
            <v>120204</v>
          </cell>
          <cell r="C192" t="str">
            <v>FECHA DOCUMENTO</v>
          </cell>
          <cell r="D192" t="str">
            <v>FD - 27/01/1999</v>
          </cell>
        </row>
        <row r="193">
          <cell r="A193" t="str">
            <v>120204FD27/02/1999</v>
          </cell>
          <cell r="B193">
            <v>120204</v>
          </cell>
          <cell r="C193" t="str">
            <v>FECHA DOCUMENTO</v>
          </cell>
          <cell r="D193" t="str">
            <v>FD - 27/02/1999</v>
          </cell>
        </row>
        <row r="194">
          <cell r="A194" t="str">
            <v>120204FD27/03/1999</v>
          </cell>
          <cell r="B194">
            <v>120204</v>
          </cell>
          <cell r="C194" t="str">
            <v>FECHA DOCUMENTO</v>
          </cell>
          <cell r="D194" t="str">
            <v>FD - 27/03/1999</v>
          </cell>
        </row>
        <row r="195">
          <cell r="A195" t="str">
            <v>120204FD27/04/1999</v>
          </cell>
          <cell r="B195">
            <v>120204</v>
          </cell>
          <cell r="C195" t="str">
            <v>FECHA DOCUMENTO</v>
          </cell>
          <cell r="D195" t="str">
            <v>FD - 27/04/1999</v>
          </cell>
        </row>
        <row r="196">
          <cell r="A196" t="str">
            <v>120204FD27/05/1999</v>
          </cell>
          <cell r="B196">
            <v>120204</v>
          </cell>
          <cell r="C196" t="str">
            <v>FECHA DOCUMENTO</v>
          </cell>
          <cell r="D196" t="str">
            <v>FD - 27/05/1999</v>
          </cell>
        </row>
        <row r="197">
          <cell r="A197" t="str">
            <v>120204FD27/11/98</v>
          </cell>
          <cell r="B197">
            <v>120204</v>
          </cell>
          <cell r="C197" t="str">
            <v>FECHA DOCUMENTO</v>
          </cell>
          <cell r="D197" t="str">
            <v>FD - 27/11/98</v>
          </cell>
        </row>
        <row r="198">
          <cell r="A198" t="str">
            <v>120204FD27/11/98/</v>
          </cell>
          <cell r="B198">
            <v>120204</v>
          </cell>
          <cell r="C198" t="str">
            <v>FECHA DOCUMENTO</v>
          </cell>
          <cell r="D198" t="str">
            <v>FD - 27/11/98/</v>
          </cell>
        </row>
        <row r="199">
          <cell r="A199" t="str">
            <v>120204FD28/01/1999</v>
          </cell>
          <cell r="B199">
            <v>120204</v>
          </cell>
          <cell r="C199" t="str">
            <v>FECHA DOCUMENTO</v>
          </cell>
          <cell r="D199" t="str">
            <v>FD - 28/01/1999</v>
          </cell>
        </row>
        <row r="200">
          <cell r="A200" t="str">
            <v>120204FD28/04/1999</v>
          </cell>
          <cell r="B200">
            <v>120204</v>
          </cell>
          <cell r="C200" t="str">
            <v>FECHA DOCUMENTO</v>
          </cell>
          <cell r="D200" t="str">
            <v>FD - 28/04/1999</v>
          </cell>
        </row>
        <row r="201">
          <cell r="A201" t="str">
            <v>120204FD28/05/1999</v>
          </cell>
          <cell r="B201">
            <v>120204</v>
          </cell>
          <cell r="C201" t="str">
            <v>FECHA DOCUMENTO</v>
          </cell>
          <cell r="D201" t="str">
            <v>FD - 28/05/1999</v>
          </cell>
        </row>
        <row r="202">
          <cell r="A202" t="str">
            <v>120204FD28/11/98</v>
          </cell>
          <cell r="B202">
            <v>120204</v>
          </cell>
          <cell r="C202" t="str">
            <v>FECHA DOCUMENTO</v>
          </cell>
          <cell r="D202" t="str">
            <v>FD - 28/11/98</v>
          </cell>
        </row>
        <row r="203">
          <cell r="A203" t="str">
            <v>120204FD28/11/98/</v>
          </cell>
          <cell r="B203">
            <v>120204</v>
          </cell>
          <cell r="C203" t="str">
            <v>FECHA DOCUMENTO</v>
          </cell>
          <cell r="D203" t="str">
            <v>FD - 28/11/98/</v>
          </cell>
        </row>
        <row r="204">
          <cell r="A204" t="str">
            <v>120204FD28/12/98</v>
          </cell>
          <cell r="B204">
            <v>120204</v>
          </cell>
          <cell r="C204" t="str">
            <v>FECHA DOCUMENTO</v>
          </cell>
          <cell r="D204" t="str">
            <v>FD - 28/12/98</v>
          </cell>
        </row>
        <row r="205">
          <cell r="A205" t="str">
            <v>120204FD29/01/1999</v>
          </cell>
          <cell r="B205">
            <v>120204</v>
          </cell>
          <cell r="C205" t="str">
            <v>FECHA DOCUMENTO</v>
          </cell>
          <cell r="D205" t="str">
            <v>FD - 29/01/1999</v>
          </cell>
        </row>
        <row r="206">
          <cell r="A206" t="str">
            <v>120204FD29/03/1999</v>
          </cell>
          <cell r="B206">
            <v>120204</v>
          </cell>
          <cell r="C206" t="str">
            <v>FECHA DOCUMENTO</v>
          </cell>
          <cell r="D206" t="str">
            <v>FD - 29/03/1999</v>
          </cell>
        </row>
        <row r="207">
          <cell r="A207" t="str">
            <v>120204FD29/04/1999</v>
          </cell>
          <cell r="B207">
            <v>120204</v>
          </cell>
          <cell r="C207" t="str">
            <v>FECHA DOCUMENTO</v>
          </cell>
          <cell r="D207" t="str">
            <v>FD - 29/04/1999</v>
          </cell>
        </row>
        <row r="208">
          <cell r="A208" t="str">
            <v>120204FD29/05/1999</v>
          </cell>
          <cell r="B208">
            <v>120204</v>
          </cell>
          <cell r="C208" t="str">
            <v>FECHA DOCUMENTO</v>
          </cell>
          <cell r="D208" t="str">
            <v>FD - 29/05/1999</v>
          </cell>
        </row>
        <row r="209">
          <cell r="A209" t="str">
            <v>120204FD29/12/1998</v>
          </cell>
          <cell r="B209">
            <v>120204</v>
          </cell>
          <cell r="C209" t="str">
            <v>FECHA DOCUMENTO</v>
          </cell>
          <cell r="D209" t="str">
            <v>FD - 29/12/1998</v>
          </cell>
        </row>
        <row r="210">
          <cell r="A210" t="str">
            <v>120204FD29/12/98</v>
          </cell>
          <cell r="B210">
            <v>120204</v>
          </cell>
          <cell r="C210" t="str">
            <v>FECHA DOCUMENTO</v>
          </cell>
          <cell r="D210" t="str">
            <v>FD - 29/12/98</v>
          </cell>
        </row>
        <row r="211">
          <cell r="A211" t="str">
            <v>120204FD30/01/1999</v>
          </cell>
          <cell r="B211">
            <v>120204</v>
          </cell>
          <cell r="C211" t="str">
            <v>FECHA DOCUMENTO</v>
          </cell>
          <cell r="D211" t="str">
            <v>FD - 30/01/1999</v>
          </cell>
        </row>
        <row r="212">
          <cell r="A212" t="str">
            <v>120204FD30/03/1999</v>
          </cell>
          <cell r="B212">
            <v>120204</v>
          </cell>
          <cell r="C212" t="str">
            <v>FECHA DOCUMENTO</v>
          </cell>
          <cell r="D212" t="str">
            <v>FD - 30/03/1999</v>
          </cell>
        </row>
        <row r="213">
          <cell r="A213" t="str">
            <v>120204FD30/04/1999</v>
          </cell>
          <cell r="B213">
            <v>120204</v>
          </cell>
          <cell r="C213" t="str">
            <v>FECHA DOCUMENTO</v>
          </cell>
          <cell r="D213" t="str">
            <v>FD - 30/04/1999</v>
          </cell>
        </row>
        <row r="214">
          <cell r="A214" t="str">
            <v>120204FD30/11/98</v>
          </cell>
          <cell r="B214">
            <v>120204</v>
          </cell>
          <cell r="C214" t="str">
            <v>FECHA DOCUMENTO</v>
          </cell>
          <cell r="D214" t="str">
            <v>FD - 30/11/98</v>
          </cell>
        </row>
        <row r="215">
          <cell r="A215" t="str">
            <v>120204FD30/11/98/</v>
          </cell>
          <cell r="B215">
            <v>120204</v>
          </cell>
          <cell r="C215" t="str">
            <v>FECHA DOCUMENTO</v>
          </cell>
          <cell r="D215" t="str">
            <v>FD - 30/11/98/</v>
          </cell>
        </row>
        <row r="216">
          <cell r="A216" t="str">
            <v>120204FD30/12/1998</v>
          </cell>
          <cell r="B216">
            <v>120204</v>
          </cell>
          <cell r="C216" t="str">
            <v>FECHA DOCUMENTO</v>
          </cell>
          <cell r="D216" t="str">
            <v>FD - 30/12/1998</v>
          </cell>
        </row>
        <row r="217">
          <cell r="A217" t="str">
            <v>120204FD30/12/98</v>
          </cell>
          <cell r="B217">
            <v>120204</v>
          </cell>
          <cell r="C217" t="str">
            <v>FECHA DOCUMENTO</v>
          </cell>
          <cell r="D217" t="str">
            <v>FD - 30/12/98</v>
          </cell>
        </row>
        <row r="218">
          <cell r="A218" t="str">
            <v>120204FD31/03/1999</v>
          </cell>
          <cell r="B218">
            <v>120204</v>
          </cell>
          <cell r="C218" t="str">
            <v>FECHA DOCUMENTO</v>
          </cell>
          <cell r="D218" t="str">
            <v>FD - 31/03/1999</v>
          </cell>
        </row>
        <row r="219">
          <cell r="A219" t="str">
            <v>120204FD31/05/1999</v>
          </cell>
          <cell r="B219">
            <v>120204</v>
          </cell>
          <cell r="C219" t="str">
            <v>FECHA DOCUMENTO</v>
          </cell>
          <cell r="D219" t="str">
            <v>FD - 31/05/1999</v>
          </cell>
        </row>
        <row r="220">
          <cell r="A220" t="str">
            <v>120204FD31/05/99/</v>
          </cell>
          <cell r="B220">
            <v>120204</v>
          </cell>
          <cell r="C220" t="str">
            <v>FECHA DOCUMENTO</v>
          </cell>
          <cell r="D220" t="str">
            <v>FD - 31/05/99/</v>
          </cell>
        </row>
        <row r="221">
          <cell r="A221">
            <v>1207</v>
          </cell>
          <cell r="B221">
            <v>1207</v>
          </cell>
          <cell r="C221" t="str">
            <v>INVERSIONES PATRIMONIALES-METOD.DEL COST</v>
          </cell>
          <cell r="E221">
            <v>1909</v>
          </cell>
          <cell r="F221">
            <v>1909</v>
          </cell>
        </row>
        <row r="222">
          <cell r="A222">
            <v>120704</v>
          </cell>
          <cell r="B222">
            <v>120704</v>
          </cell>
          <cell r="C222" t="str">
            <v>EN EMPRESAS DE S.P.D. DEL NIVEL NAL</v>
          </cell>
          <cell r="E222">
            <v>23.35</v>
          </cell>
          <cell r="F222">
            <v>23.35</v>
          </cell>
        </row>
        <row r="223">
          <cell r="A223">
            <v>12070401</v>
          </cell>
          <cell r="B223">
            <v>12070401</v>
          </cell>
          <cell r="C223" t="str">
            <v>EN EMPRESAS DE S.P.D. DEL NIVEL NAL</v>
          </cell>
          <cell r="E223">
            <v>23.35</v>
          </cell>
          <cell r="F223">
            <v>23.35</v>
          </cell>
        </row>
        <row r="224">
          <cell r="A224" t="str">
            <v>12070401CL1</v>
          </cell>
          <cell r="B224">
            <v>12070401</v>
          </cell>
          <cell r="C224" t="str">
            <v>CORTO-LARGO PLAZO / CORTO P</v>
          </cell>
          <cell r="D224" t="str">
            <v>CL - 1</v>
          </cell>
          <cell r="E224">
            <v>22.23</v>
          </cell>
          <cell r="F224">
            <v>22.23</v>
          </cell>
        </row>
        <row r="225">
          <cell r="A225" t="str">
            <v>12070401CL2</v>
          </cell>
          <cell r="B225">
            <v>12070401</v>
          </cell>
          <cell r="C225" t="str">
            <v>CORTO-LARGO PLAZO / LARGO P</v>
          </cell>
          <cell r="D225" t="str">
            <v>CL - 2</v>
          </cell>
          <cell r="E225">
            <v>-49.69</v>
          </cell>
          <cell r="F225">
            <v>-49.69</v>
          </cell>
        </row>
        <row r="226">
          <cell r="A226">
            <v>120751</v>
          </cell>
          <cell r="B226">
            <v>120751</v>
          </cell>
          <cell r="C226" t="str">
            <v>EN ENTIDADES PRIVADAS</v>
          </cell>
          <cell r="E226">
            <v>1315.28</v>
          </cell>
          <cell r="F226">
            <v>1315.28</v>
          </cell>
        </row>
        <row r="227">
          <cell r="A227" t="str">
            <v>120751CL2</v>
          </cell>
          <cell r="B227">
            <v>120751</v>
          </cell>
          <cell r="C227" t="str">
            <v>CORTO-LARGO PLAZO / LARGO P</v>
          </cell>
          <cell r="D227" t="str">
            <v>CL - 2</v>
          </cell>
          <cell r="E227">
            <v>1315.28</v>
          </cell>
          <cell r="F227">
            <v>1315.28</v>
          </cell>
        </row>
        <row r="228">
          <cell r="A228">
            <v>120799</v>
          </cell>
          <cell r="B228">
            <v>120799</v>
          </cell>
          <cell r="C228" t="str">
            <v>AJUSTES POR INFLACION</v>
          </cell>
          <cell r="E228">
            <v>570.37</v>
          </cell>
          <cell r="F228">
            <v>570.37</v>
          </cell>
        </row>
        <row r="229">
          <cell r="A229" t="str">
            <v>120799CL2</v>
          </cell>
          <cell r="B229">
            <v>120799</v>
          </cell>
          <cell r="C229" t="str">
            <v>CORTO-LARGO PLAZO / LARGO P</v>
          </cell>
          <cell r="D229" t="str">
            <v>CL - 2</v>
          </cell>
          <cell r="E229">
            <v>570.37</v>
          </cell>
          <cell r="F229">
            <v>570.37</v>
          </cell>
        </row>
        <row r="230">
          <cell r="A230">
            <v>1280</v>
          </cell>
          <cell r="B230">
            <v>1280</v>
          </cell>
          <cell r="C230" t="str">
            <v>PROVISION PARA PROTECCION DE INVERSIONES (CR)</v>
          </cell>
          <cell r="E230">
            <v>-28.95</v>
          </cell>
          <cell r="F230">
            <v>-28.95</v>
          </cell>
        </row>
        <row r="231">
          <cell r="A231">
            <v>128006</v>
          </cell>
          <cell r="B231">
            <v>128006</v>
          </cell>
          <cell r="C231" t="str">
            <v>EN EMPRESAS DE SERVICIOS PUBLICOS DOMICILIARIOS DE</v>
          </cell>
          <cell r="E231">
            <v>-28.95</v>
          </cell>
          <cell r="F231">
            <v>-28.95</v>
          </cell>
        </row>
        <row r="232">
          <cell r="A232" t="str">
            <v>128006CL2</v>
          </cell>
          <cell r="B232">
            <v>128006</v>
          </cell>
          <cell r="C232" t="str">
            <v>CORTO-LARGO PLAZO / LARGO P</v>
          </cell>
          <cell r="D232" t="str">
            <v>CL - 2</v>
          </cell>
          <cell r="E232">
            <v>-28.95</v>
          </cell>
          <cell r="F232">
            <v>-28.95</v>
          </cell>
        </row>
        <row r="233">
          <cell r="A233">
            <v>14</v>
          </cell>
          <cell r="B233">
            <v>14</v>
          </cell>
          <cell r="C233" t="str">
            <v>DEUDORES</v>
          </cell>
          <cell r="E233">
            <v>16761.96</v>
          </cell>
          <cell r="F233">
            <v>17693.03</v>
          </cell>
        </row>
        <row r="234">
          <cell r="A234">
            <v>1408</v>
          </cell>
          <cell r="B234">
            <v>1408</v>
          </cell>
          <cell r="C234" t="str">
            <v>SERVICIOS PUBLICOS</v>
          </cell>
          <cell r="E234">
            <v>8168.8</v>
          </cell>
          <cell r="F234">
            <v>8542.56</v>
          </cell>
        </row>
        <row r="235">
          <cell r="A235">
            <v>140801</v>
          </cell>
          <cell r="B235">
            <v>140801</v>
          </cell>
          <cell r="C235" t="str">
            <v>SERVICIOS DE ENERGIA</v>
          </cell>
          <cell r="E235">
            <v>8168.8</v>
          </cell>
          <cell r="F235">
            <v>8542.56</v>
          </cell>
        </row>
        <row r="236">
          <cell r="A236">
            <v>14080101</v>
          </cell>
          <cell r="B236">
            <v>14080101</v>
          </cell>
          <cell r="C236" t="str">
            <v>RESIDENCIAL</v>
          </cell>
          <cell r="E236">
            <v>3047.6</v>
          </cell>
          <cell r="F236">
            <v>3219.13</v>
          </cell>
        </row>
        <row r="237">
          <cell r="A237" t="str">
            <v>14080101CL1</v>
          </cell>
          <cell r="B237">
            <v>14080101</v>
          </cell>
          <cell r="C237" t="str">
            <v>CORTO-LARGO PLAZO / CORTO P</v>
          </cell>
          <cell r="D237" t="str">
            <v>CL - 1</v>
          </cell>
          <cell r="E237">
            <v>3047.46</v>
          </cell>
          <cell r="F237">
            <v>3219</v>
          </cell>
        </row>
        <row r="238">
          <cell r="A238" t="str">
            <v>14080101CL2</v>
          </cell>
          <cell r="B238">
            <v>14080101</v>
          </cell>
          <cell r="C238" t="str">
            <v>CORTO-LARGO PLAZO / LARGO P</v>
          </cell>
          <cell r="D238" t="str">
            <v>CL - 2</v>
          </cell>
          <cell r="E238">
            <v>0.13</v>
          </cell>
          <cell r="F238">
            <v>0.13</v>
          </cell>
        </row>
        <row r="239">
          <cell r="A239" t="str">
            <v>14080101ED0</v>
          </cell>
          <cell r="B239">
            <v>14080101</v>
          </cell>
          <cell r="C239" t="str">
            <v>EDAD / CXC CORRIENTE</v>
          </cell>
          <cell r="D239" t="str">
            <v>ED - 0</v>
          </cell>
        </row>
        <row r="240">
          <cell r="A240" t="str">
            <v>14080101ED1</v>
          </cell>
          <cell r="B240">
            <v>14080101</v>
          </cell>
          <cell r="C240" t="str">
            <v>EDAD / DE 1 A 90 DIAS</v>
          </cell>
          <cell r="D240" t="str">
            <v>ED - 1</v>
          </cell>
        </row>
        <row r="241">
          <cell r="A241" t="str">
            <v>14080101ED2</v>
          </cell>
          <cell r="B241">
            <v>14080101</v>
          </cell>
          <cell r="C241" t="str">
            <v>EDAD / DE 91 A 180 DIAS</v>
          </cell>
          <cell r="D241" t="str">
            <v>ED - 2</v>
          </cell>
        </row>
        <row r="242">
          <cell r="A242" t="str">
            <v>14080101ED3</v>
          </cell>
          <cell r="B242">
            <v>14080101</v>
          </cell>
          <cell r="C242" t="str">
            <v>EDAD / DE 181 A 360</v>
          </cell>
          <cell r="D242" t="str">
            <v>ED - 3</v>
          </cell>
        </row>
        <row r="243">
          <cell r="A243" t="str">
            <v>14080101ED4</v>
          </cell>
          <cell r="B243">
            <v>14080101</v>
          </cell>
          <cell r="C243" t="str">
            <v>EDAD / MAS DE 360 DIAS</v>
          </cell>
          <cell r="D243" t="str">
            <v>ED - 4</v>
          </cell>
        </row>
        <row r="244">
          <cell r="A244" t="str">
            <v>14080101ES01</v>
          </cell>
          <cell r="B244">
            <v>14080101</v>
          </cell>
          <cell r="C244" t="str">
            <v>ESTRATOS / ESTRATO 1</v>
          </cell>
          <cell r="D244" t="str">
            <v>ES - 01</v>
          </cell>
        </row>
        <row r="245">
          <cell r="A245" t="str">
            <v>14080101ES1</v>
          </cell>
          <cell r="B245">
            <v>14080101</v>
          </cell>
          <cell r="C245" t="str">
            <v>ESTRATOS</v>
          </cell>
          <cell r="D245" t="str">
            <v>ES - 1</v>
          </cell>
        </row>
        <row r="246">
          <cell r="A246" t="str">
            <v>14080101ES2</v>
          </cell>
          <cell r="B246">
            <v>14080101</v>
          </cell>
          <cell r="C246" t="str">
            <v>ESTRATOS</v>
          </cell>
          <cell r="D246" t="str">
            <v>ES - 2</v>
          </cell>
        </row>
        <row r="247">
          <cell r="A247" t="str">
            <v>14080101ES3</v>
          </cell>
          <cell r="B247">
            <v>14080101</v>
          </cell>
          <cell r="C247" t="str">
            <v>ESTRATOS</v>
          </cell>
          <cell r="D247" t="str">
            <v>ES - 3</v>
          </cell>
        </row>
        <row r="248">
          <cell r="A248" t="str">
            <v>14080101ES4</v>
          </cell>
          <cell r="B248">
            <v>14080101</v>
          </cell>
          <cell r="C248" t="str">
            <v>ESTRATOS</v>
          </cell>
          <cell r="D248" t="str">
            <v>ES - 4</v>
          </cell>
        </row>
        <row r="249">
          <cell r="A249" t="str">
            <v>14080101ES5</v>
          </cell>
          <cell r="B249">
            <v>14080101</v>
          </cell>
          <cell r="C249" t="str">
            <v>ESTRATOS</v>
          </cell>
          <cell r="D249" t="str">
            <v>ES - 5</v>
          </cell>
        </row>
        <row r="250">
          <cell r="A250" t="str">
            <v>14080101ES6</v>
          </cell>
          <cell r="B250">
            <v>14080101</v>
          </cell>
          <cell r="C250" t="str">
            <v>ESTRATOS</v>
          </cell>
          <cell r="D250" t="str">
            <v>ES - 6</v>
          </cell>
        </row>
        <row r="251">
          <cell r="A251">
            <v>14080102</v>
          </cell>
          <cell r="B251">
            <v>14080102</v>
          </cell>
          <cell r="C251" t="str">
            <v>COMERCIAL</v>
          </cell>
          <cell r="E251">
            <v>289.60000000000002</v>
          </cell>
          <cell r="F251">
            <v>408.92</v>
          </cell>
        </row>
        <row r="252">
          <cell r="A252" t="str">
            <v>14080102CL1</v>
          </cell>
          <cell r="B252">
            <v>14080102</v>
          </cell>
          <cell r="C252" t="str">
            <v>CORTO-LARGO PLAZO / CORTO P</v>
          </cell>
          <cell r="D252" t="str">
            <v>CL - 1</v>
          </cell>
          <cell r="E252">
            <v>289.60000000000002</v>
          </cell>
          <cell r="F252">
            <v>408.92</v>
          </cell>
        </row>
        <row r="253">
          <cell r="A253" t="str">
            <v>14080102ED0</v>
          </cell>
          <cell r="B253">
            <v>14080102</v>
          </cell>
          <cell r="C253" t="str">
            <v>EDAD / CXC CORRIENTE</v>
          </cell>
          <cell r="D253" t="str">
            <v>ED - 0</v>
          </cell>
        </row>
        <row r="254">
          <cell r="A254" t="str">
            <v>14080102ED1</v>
          </cell>
          <cell r="B254">
            <v>14080102</v>
          </cell>
          <cell r="C254" t="str">
            <v>EDAD / DE 1 A 90 DIAS</v>
          </cell>
          <cell r="D254" t="str">
            <v>ED - 1</v>
          </cell>
        </row>
        <row r="255">
          <cell r="A255" t="str">
            <v>14080102ED2</v>
          </cell>
          <cell r="B255">
            <v>14080102</v>
          </cell>
          <cell r="C255" t="str">
            <v>EDAD / DE 91 A 180 DIAS</v>
          </cell>
          <cell r="D255" t="str">
            <v>ED - 2</v>
          </cell>
        </row>
        <row r="256">
          <cell r="A256" t="str">
            <v>14080102ED3</v>
          </cell>
          <cell r="B256">
            <v>14080102</v>
          </cell>
          <cell r="C256" t="str">
            <v>EDAD / DE 181 A 360</v>
          </cell>
          <cell r="D256" t="str">
            <v>ED - 3</v>
          </cell>
        </row>
        <row r="257">
          <cell r="A257" t="str">
            <v>14080102ED4</v>
          </cell>
          <cell r="B257">
            <v>14080102</v>
          </cell>
          <cell r="C257" t="str">
            <v>EDAD / MAS DE 360 DIAS</v>
          </cell>
          <cell r="D257" t="str">
            <v>ED - 4</v>
          </cell>
        </row>
        <row r="258">
          <cell r="A258" t="str">
            <v>14080102ES1</v>
          </cell>
          <cell r="B258">
            <v>14080102</v>
          </cell>
          <cell r="C258" t="str">
            <v>ESTRATOS</v>
          </cell>
          <cell r="D258" t="str">
            <v>ES - 1</v>
          </cell>
        </row>
        <row r="259">
          <cell r="A259">
            <v>14080103</v>
          </cell>
          <cell r="B259">
            <v>14080103</v>
          </cell>
          <cell r="C259" t="str">
            <v>INDUSTRIAL</v>
          </cell>
          <cell r="E259">
            <v>316.87</v>
          </cell>
          <cell r="F259">
            <v>288.62</v>
          </cell>
        </row>
        <row r="260">
          <cell r="A260" t="str">
            <v>14080103CL1</v>
          </cell>
          <cell r="B260">
            <v>14080103</v>
          </cell>
          <cell r="C260" t="str">
            <v>CORTO-LARGO PLAZO / CORTO P</v>
          </cell>
          <cell r="D260" t="str">
            <v>CL - 1</v>
          </cell>
          <cell r="E260">
            <v>316.87</v>
          </cell>
          <cell r="F260">
            <v>288.62</v>
          </cell>
        </row>
        <row r="261">
          <cell r="A261" t="str">
            <v>14080103ED0</v>
          </cell>
          <cell r="B261">
            <v>14080103</v>
          </cell>
          <cell r="C261" t="str">
            <v>EDAD / CXC CORRIENTE</v>
          </cell>
          <cell r="D261" t="str">
            <v>ED - 0</v>
          </cell>
        </row>
        <row r="262">
          <cell r="A262" t="str">
            <v>14080103ED1</v>
          </cell>
          <cell r="B262">
            <v>14080103</v>
          </cell>
          <cell r="C262" t="str">
            <v>EDAD / DE 1 A 90 DIAS</v>
          </cell>
          <cell r="D262" t="str">
            <v>ED - 1</v>
          </cell>
        </row>
        <row r="263">
          <cell r="A263" t="str">
            <v>14080103ED2</v>
          </cell>
          <cell r="B263">
            <v>14080103</v>
          </cell>
          <cell r="C263" t="str">
            <v>EDAD / DE 91 A 180 DIAS</v>
          </cell>
          <cell r="D263" t="str">
            <v>ED - 2</v>
          </cell>
        </row>
        <row r="264">
          <cell r="A264" t="str">
            <v>14080103ED3</v>
          </cell>
          <cell r="B264">
            <v>14080103</v>
          </cell>
          <cell r="C264" t="str">
            <v>EDAD / DE 181 A 360</v>
          </cell>
          <cell r="D264" t="str">
            <v>ED - 3</v>
          </cell>
        </row>
        <row r="265">
          <cell r="A265" t="str">
            <v>14080103ED4</v>
          </cell>
          <cell r="B265">
            <v>14080103</v>
          </cell>
          <cell r="C265" t="str">
            <v>EDAD / MAS DE 360 DIAS</v>
          </cell>
          <cell r="D265" t="str">
            <v>ED - 4</v>
          </cell>
        </row>
        <row r="266">
          <cell r="A266">
            <v>14080104</v>
          </cell>
          <cell r="B266">
            <v>14080104</v>
          </cell>
          <cell r="C266" t="str">
            <v>OFICIAL</v>
          </cell>
          <cell r="E266">
            <v>84.85</v>
          </cell>
          <cell r="F266">
            <v>137.56</v>
          </cell>
        </row>
        <row r="267">
          <cell r="A267" t="str">
            <v>14080104CL1</v>
          </cell>
          <cell r="B267">
            <v>14080104</v>
          </cell>
          <cell r="C267" t="str">
            <v>CORTO-LARGO PLAZO / CORTO P</v>
          </cell>
          <cell r="D267" t="str">
            <v>CL - 1</v>
          </cell>
          <cell r="E267">
            <v>84.85</v>
          </cell>
          <cell r="F267">
            <v>137.56</v>
          </cell>
        </row>
        <row r="268">
          <cell r="A268" t="str">
            <v>14080104ED0</v>
          </cell>
          <cell r="B268">
            <v>14080104</v>
          </cell>
          <cell r="C268" t="str">
            <v>EDAD / CXC CORRIENTE</v>
          </cell>
          <cell r="D268" t="str">
            <v>ED - 0</v>
          </cell>
        </row>
        <row r="269">
          <cell r="A269" t="str">
            <v>14080104ED1</v>
          </cell>
          <cell r="B269">
            <v>14080104</v>
          </cell>
          <cell r="C269" t="str">
            <v>EDAD / DE 1 A 90 DIAS</v>
          </cell>
          <cell r="D269" t="str">
            <v>ED - 1</v>
          </cell>
        </row>
        <row r="270">
          <cell r="A270" t="str">
            <v>14080104ED2</v>
          </cell>
          <cell r="B270">
            <v>14080104</v>
          </cell>
          <cell r="C270" t="str">
            <v>EDAD / DE 91 A 180 DIAS</v>
          </cell>
          <cell r="D270" t="str">
            <v>ED - 2</v>
          </cell>
        </row>
        <row r="271">
          <cell r="A271" t="str">
            <v>14080104ED3</v>
          </cell>
          <cell r="B271">
            <v>14080104</v>
          </cell>
          <cell r="C271" t="str">
            <v>EDAD / DE 181 A 360</v>
          </cell>
          <cell r="D271" t="str">
            <v>ED - 3</v>
          </cell>
        </row>
        <row r="272">
          <cell r="A272" t="str">
            <v>14080104ED4</v>
          </cell>
          <cell r="B272">
            <v>14080104</v>
          </cell>
          <cell r="C272" t="str">
            <v>EDAD / MAS DE 360 DIAS</v>
          </cell>
          <cell r="D272" t="str">
            <v>ED - 4</v>
          </cell>
        </row>
        <row r="273">
          <cell r="A273">
            <v>14080106</v>
          </cell>
          <cell r="B273">
            <v>14080106</v>
          </cell>
          <cell r="C273" t="str">
            <v>ESPECIAL ASISTENCIAL</v>
          </cell>
          <cell r="E273">
            <v>211.23</v>
          </cell>
          <cell r="F273">
            <v>212.42</v>
          </cell>
        </row>
        <row r="274">
          <cell r="A274" t="str">
            <v>14080106CL1</v>
          </cell>
          <cell r="B274">
            <v>14080106</v>
          </cell>
          <cell r="C274" t="str">
            <v>CORTO-LARGO PLAZO / CORTO P</v>
          </cell>
          <cell r="D274" t="str">
            <v>CL - 1</v>
          </cell>
          <cell r="E274">
            <v>211.29</v>
          </cell>
          <cell r="F274">
            <v>212.49</v>
          </cell>
        </row>
        <row r="275">
          <cell r="A275" t="str">
            <v>14080106CL2</v>
          </cell>
          <cell r="B275">
            <v>14080106</v>
          </cell>
          <cell r="C275" t="str">
            <v>CORTO-LARGO PLAZO / LARGO P</v>
          </cell>
          <cell r="D275" t="str">
            <v>CL - 2</v>
          </cell>
          <cell r="E275">
            <v>-7.0000000000000007E-2</v>
          </cell>
          <cell r="F275">
            <v>-7.0000000000000007E-2</v>
          </cell>
        </row>
        <row r="276">
          <cell r="A276" t="str">
            <v>14080106ED0</v>
          </cell>
          <cell r="B276">
            <v>14080106</v>
          </cell>
          <cell r="C276" t="str">
            <v>EDAD / CXC CORRIENTE</v>
          </cell>
          <cell r="D276" t="str">
            <v>ED - 0</v>
          </cell>
        </row>
        <row r="277">
          <cell r="A277" t="str">
            <v>14080106ED1</v>
          </cell>
          <cell r="B277">
            <v>14080106</v>
          </cell>
          <cell r="C277" t="str">
            <v>EDAD / DE 1 A 90 DIAS</v>
          </cell>
          <cell r="D277" t="str">
            <v>ED - 1</v>
          </cell>
        </row>
        <row r="278">
          <cell r="A278" t="str">
            <v>14080106ED2</v>
          </cell>
          <cell r="B278">
            <v>14080106</v>
          </cell>
          <cell r="C278" t="str">
            <v>EDAD / DE 91 A 180 DIAS</v>
          </cell>
          <cell r="D278" t="str">
            <v>ED - 2</v>
          </cell>
        </row>
        <row r="279">
          <cell r="A279" t="str">
            <v>14080106ED3</v>
          </cell>
          <cell r="B279">
            <v>14080106</v>
          </cell>
          <cell r="C279" t="str">
            <v>EDAD / DE 181 A 360</v>
          </cell>
          <cell r="D279" t="str">
            <v>ED - 3</v>
          </cell>
        </row>
        <row r="280">
          <cell r="A280" t="str">
            <v>14080106ED4</v>
          </cell>
          <cell r="B280">
            <v>14080106</v>
          </cell>
          <cell r="C280" t="str">
            <v>EDAD / MAS DE 360 DIAS</v>
          </cell>
          <cell r="D280" t="str">
            <v>ED - 4</v>
          </cell>
        </row>
        <row r="281">
          <cell r="A281">
            <v>14080107</v>
          </cell>
          <cell r="B281">
            <v>14080107</v>
          </cell>
          <cell r="C281" t="str">
            <v>PROVISIONAL</v>
          </cell>
          <cell r="E281">
            <v>24.87</v>
          </cell>
          <cell r="F281">
            <v>37.43</v>
          </cell>
        </row>
        <row r="282">
          <cell r="A282" t="str">
            <v>14080107CL1</v>
          </cell>
          <cell r="B282">
            <v>14080107</v>
          </cell>
          <cell r="C282" t="str">
            <v>CORTO-LARGO PLAZO / CORTO P</v>
          </cell>
          <cell r="D282" t="str">
            <v>CL - 1</v>
          </cell>
          <cell r="E282">
            <v>24.87</v>
          </cell>
          <cell r="F282">
            <v>37.43</v>
          </cell>
        </row>
        <row r="283">
          <cell r="A283" t="str">
            <v>14080107ED0</v>
          </cell>
          <cell r="B283">
            <v>14080107</v>
          </cell>
          <cell r="C283" t="str">
            <v>EDAD / CXC CORRIENTE</v>
          </cell>
          <cell r="D283" t="str">
            <v>ED - 0</v>
          </cell>
        </row>
        <row r="284">
          <cell r="A284" t="str">
            <v>14080107ED1</v>
          </cell>
          <cell r="B284">
            <v>14080107</v>
          </cell>
          <cell r="C284" t="str">
            <v>EDAD / DE 1 A 90 DIAS</v>
          </cell>
          <cell r="D284" t="str">
            <v>ED - 1</v>
          </cell>
        </row>
        <row r="285">
          <cell r="A285" t="str">
            <v>14080107ED2</v>
          </cell>
          <cell r="B285">
            <v>14080107</v>
          </cell>
          <cell r="C285" t="str">
            <v>EDAD / DE 91 A 180 DIAS</v>
          </cell>
          <cell r="D285" t="str">
            <v>ED - 2</v>
          </cell>
        </row>
        <row r="286">
          <cell r="A286" t="str">
            <v>14080107ED3</v>
          </cell>
          <cell r="B286">
            <v>14080107</v>
          </cell>
          <cell r="C286" t="str">
            <v>EDAD / DE 181 A 360</v>
          </cell>
          <cell r="D286" t="str">
            <v>ED - 3</v>
          </cell>
        </row>
        <row r="287">
          <cell r="A287" t="str">
            <v>14080107ED4</v>
          </cell>
          <cell r="B287">
            <v>14080107</v>
          </cell>
          <cell r="C287" t="str">
            <v>EDAD / MAS DE 360 DIAS</v>
          </cell>
          <cell r="D287" t="str">
            <v>ED - 4</v>
          </cell>
        </row>
        <row r="288">
          <cell r="A288">
            <v>14080110</v>
          </cell>
          <cell r="B288">
            <v>14080110</v>
          </cell>
          <cell r="C288" t="str">
            <v>AREAS COMUNES</v>
          </cell>
          <cell r="E288">
            <v>29.96</v>
          </cell>
          <cell r="F288">
            <v>33.76</v>
          </cell>
        </row>
        <row r="289">
          <cell r="A289" t="str">
            <v>14080110CL1</v>
          </cell>
          <cell r="B289">
            <v>14080110</v>
          </cell>
          <cell r="C289" t="str">
            <v>CORTO-LARGO PLAZO / CORTO P</v>
          </cell>
          <cell r="D289" t="str">
            <v>CL - 1</v>
          </cell>
          <cell r="E289">
            <v>29.96</v>
          </cell>
          <cell r="F289">
            <v>33.770000000000003</v>
          </cell>
        </row>
        <row r="290">
          <cell r="A290" t="str">
            <v>14080110CL2</v>
          </cell>
          <cell r="B290">
            <v>14080110</v>
          </cell>
          <cell r="C290" t="str">
            <v>CORTO-LARGO PLAZO / LARGO P</v>
          </cell>
          <cell r="D290" t="str">
            <v>CL - 2</v>
          </cell>
        </row>
        <row r="291">
          <cell r="A291" t="str">
            <v>14080110ED0</v>
          </cell>
          <cell r="B291">
            <v>14080110</v>
          </cell>
          <cell r="C291" t="str">
            <v>EDAD / CXC CORRIENTE</v>
          </cell>
          <cell r="D291" t="str">
            <v>ED - 0</v>
          </cell>
        </row>
        <row r="292">
          <cell r="A292" t="str">
            <v>14080110ED1</v>
          </cell>
          <cell r="B292">
            <v>14080110</v>
          </cell>
          <cell r="C292" t="str">
            <v>EDAD / DE 1 A 90 DIAS</v>
          </cell>
          <cell r="D292" t="str">
            <v>ED - 1</v>
          </cell>
        </row>
        <row r="293">
          <cell r="A293" t="str">
            <v>14080110ED2</v>
          </cell>
          <cell r="B293">
            <v>14080110</v>
          </cell>
          <cell r="C293" t="str">
            <v>EDAD / DE 91 A 180 DIAS</v>
          </cell>
          <cell r="D293" t="str">
            <v>ED - 2</v>
          </cell>
        </row>
        <row r="294">
          <cell r="A294" t="str">
            <v>14080110ED3</v>
          </cell>
          <cell r="B294">
            <v>14080110</v>
          </cell>
          <cell r="C294" t="str">
            <v>EDAD / DE 181 A 360</v>
          </cell>
          <cell r="D294" t="str">
            <v>ED - 3</v>
          </cell>
        </row>
        <row r="295">
          <cell r="A295" t="str">
            <v>14080110ED4</v>
          </cell>
          <cell r="B295">
            <v>14080110</v>
          </cell>
          <cell r="C295" t="str">
            <v>EDAD / MAS DE 360 DIAS</v>
          </cell>
          <cell r="D295" t="str">
            <v>ED - 4</v>
          </cell>
        </row>
        <row r="296">
          <cell r="A296">
            <v>14080112</v>
          </cell>
          <cell r="B296">
            <v>14080112</v>
          </cell>
          <cell r="C296" t="str">
            <v>OTROS (USUARIOS INACTIVOS)</v>
          </cell>
          <cell r="E296">
            <v>2244.02</v>
          </cell>
          <cell r="F296">
            <v>2242.56</v>
          </cell>
        </row>
        <row r="297">
          <cell r="A297" t="str">
            <v>14080112CL1</v>
          </cell>
          <cell r="B297">
            <v>14080112</v>
          </cell>
          <cell r="C297" t="str">
            <v>CORTO-LARGO PLAZO / CORTO P</v>
          </cell>
          <cell r="D297" t="str">
            <v>CL - 1</v>
          </cell>
          <cell r="E297">
            <v>2244.02</v>
          </cell>
          <cell r="F297">
            <v>2242.56</v>
          </cell>
        </row>
        <row r="298">
          <cell r="A298" t="str">
            <v>14080112ED0</v>
          </cell>
          <cell r="B298">
            <v>14080112</v>
          </cell>
          <cell r="C298" t="str">
            <v>EDAD / CXC CORRIENTE</v>
          </cell>
          <cell r="D298" t="str">
            <v>ED - 0</v>
          </cell>
        </row>
        <row r="299">
          <cell r="A299" t="str">
            <v>14080112ED1</v>
          </cell>
          <cell r="B299">
            <v>14080112</v>
          </cell>
          <cell r="C299" t="str">
            <v>EDAD / DE 1 A 90 DIAS</v>
          </cell>
          <cell r="D299" t="str">
            <v>ED - 1</v>
          </cell>
        </row>
        <row r="300">
          <cell r="A300" t="str">
            <v>14080112ED2</v>
          </cell>
          <cell r="B300">
            <v>14080112</v>
          </cell>
          <cell r="C300" t="str">
            <v>EDAD / DE 91 A 180 DIAS</v>
          </cell>
          <cell r="D300" t="str">
            <v>ED - 2</v>
          </cell>
        </row>
        <row r="301">
          <cell r="A301" t="str">
            <v>14080112ED3</v>
          </cell>
          <cell r="B301">
            <v>14080112</v>
          </cell>
          <cell r="C301" t="str">
            <v>EDAD / DE 181 A 360</v>
          </cell>
          <cell r="D301" t="str">
            <v>ED - 3</v>
          </cell>
        </row>
        <row r="302">
          <cell r="A302" t="str">
            <v>14080112ED4</v>
          </cell>
          <cell r="B302">
            <v>14080112</v>
          </cell>
          <cell r="C302" t="str">
            <v>EDAD / MAS DE 360 DIAS</v>
          </cell>
          <cell r="D302" t="str">
            <v>ED - 4</v>
          </cell>
        </row>
        <row r="303">
          <cell r="A303" t="str">
            <v>14080112ED5</v>
          </cell>
          <cell r="B303">
            <v>14080112</v>
          </cell>
          <cell r="C303" t="str">
            <v>EDAD / CUENTAS INACTIVAS</v>
          </cell>
          <cell r="D303" t="str">
            <v>ED - 5</v>
          </cell>
        </row>
        <row r="304">
          <cell r="A304" t="str">
            <v>14080112ED6</v>
          </cell>
          <cell r="B304">
            <v>14080112</v>
          </cell>
          <cell r="C304" t="str">
            <v>EDAD / CHEQUES DEVUELTOS</v>
          </cell>
          <cell r="D304" t="str">
            <v>ED - 6</v>
          </cell>
        </row>
        <row r="305">
          <cell r="A305">
            <v>14080191</v>
          </cell>
          <cell r="B305">
            <v>14080191</v>
          </cell>
          <cell r="C305" t="str">
            <v>CUENTA PUENTE REGISTRO ESTIMADO</v>
          </cell>
          <cell r="E305">
            <v>1919.81</v>
          </cell>
          <cell r="F305">
            <v>1962.14</v>
          </cell>
        </row>
        <row r="306">
          <cell r="A306" t="str">
            <v>14080191CL1</v>
          </cell>
          <cell r="B306">
            <v>14080191</v>
          </cell>
          <cell r="C306" t="str">
            <v>CORTO-LARGO PLAZO / CORTO P</v>
          </cell>
          <cell r="D306" t="str">
            <v>CL - 1</v>
          </cell>
          <cell r="E306">
            <v>1919.81</v>
          </cell>
          <cell r="F306">
            <v>1962.14</v>
          </cell>
        </row>
        <row r="307">
          <cell r="A307">
            <v>1415</v>
          </cell>
          <cell r="B307">
            <v>1415</v>
          </cell>
          <cell r="C307" t="str">
            <v>PRESTAMOS CONCEDIDOS</v>
          </cell>
          <cell r="E307">
            <v>7182.27</v>
          </cell>
          <cell r="F307">
            <v>7260.11</v>
          </cell>
        </row>
        <row r="308">
          <cell r="A308">
            <v>141506</v>
          </cell>
          <cell r="B308">
            <v>141506</v>
          </cell>
          <cell r="C308" t="str">
            <v>PRESTAMOS HIPOTECARIOS</v>
          </cell>
          <cell r="E308">
            <v>410.76</v>
          </cell>
          <cell r="F308">
            <v>445.43</v>
          </cell>
        </row>
        <row r="309">
          <cell r="A309" t="str">
            <v>141506CL1</v>
          </cell>
          <cell r="B309">
            <v>141506</v>
          </cell>
          <cell r="C309" t="str">
            <v>CORTO-LARGO PLAZO / CORTO P</v>
          </cell>
          <cell r="D309" t="str">
            <v>CL - 1</v>
          </cell>
          <cell r="E309">
            <v>25.56</v>
          </cell>
          <cell r="F309">
            <v>108.9</v>
          </cell>
        </row>
        <row r="310">
          <cell r="A310" t="str">
            <v>141506CL2</v>
          </cell>
          <cell r="B310">
            <v>141506</v>
          </cell>
          <cell r="C310" t="str">
            <v>CORTO-LARGO PLAZO / LARGO P</v>
          </cell>
          <cell r="D310" t="str">
            <v>CL - 2</v>
          </cell>
          <cell r="E310">
            <v>385.2</v>
          </cell>
          <cell r="F310">
            <v>336.53</v>
          </cell>
        </row>
        <row r="311">
          <cell r="A311">
            <v>141590</v>
          </cell>
          <cell r="B311">
            <v>141590</v>
          </cell>
          <cell r="C311" t="str">
            <v>OTROS PRESTAMOS CONCEDIDOS</v>
          </cell>
          <cell r="E311">
            <v>6771.51</v>
          </cell>
          <cell r="F311">
            <v>6814.68</v>
          </cell>
        </row>
        <row r="312">
          <cell r="A312" t="str">
            <v>141590CL2</v>
          </cell>
          <cell r="B312">
            <v>141590</v>
          </cell>
          <cell r="C312" t="str">
            <v>CORTO-LARGO PLAZO / LARGO P</v>
          </cell>
          <cell r="D312" t="str">
            <v>CL - 2</v>
          </cell>
          <cell r="E312">
            <v>6771.51</v>
          </cell>
          <cell r="F312">
            <v>6814.68</v>
          </cell>
        </row>
        <row r="313">
          <cell r="A313">
            <v>1420</v>
          </cell>
          <cell r="B313">
            <v>1420</v>
          </cell>
          <cell r="C313" t="str">
            <v>AVANCES Y ANTICIPOS ENTREGADOS</v>
          </cell>
          <cell r="E313">
            <v>111.34</v>
          </cell>
          <cell r="F313">
            <v>181.32</v>
          </cell>
        </row>
        <row r="314">
          <cell r="A314">
            <v>142012</v>
          </cell>
          <cell r="B314">
            <v>142012</v>
          </cell>
          <cell r="C314" t="str">
            <v>ANTICIPO PARA ADQUISIC.DE BIENES Y SERV.</v>
          </cell>
          <cell r="E314">
            <v>54.9</v>
          </cell>
          <cell r="F314">
            <v>54.37</v>
          </cell>
        </row>
        <row r="315">
          <cell r="A315" t="str">
            <v>142012CL1</v>
          </cell>
          <cell r="B315">
            <v>142012</v>
          </cell>
          <cell r="C315" t="str">
            <v>CORTO-LARGO PLAZO / CORTO P</v>
          </cell>
          <cell r="D315" t="str">
            <v>CL - 1</v>
          </cell>
          <cell r="E315">
            <v>54.9</v>
          </cell>
          <cell r="F315">
            <v>54.37</v>
          </cell>
        </row>
        <row r="316">
          <cell r="A316">
            <v>142013</v>
          </cell>
          <cell r="B316">
            <v>142013</v>
          </cell>
          <cell r="C316" t="str">
            <v>ANTICIPO PARA PROYECTOS DE INVERSION</v>
          </cell>
          <cell r="E316">
            <v>3.59</v>
          </cell>
          <cell r="F316">
            <v>3.59</v>
          </cell>
        </row>
        <row r="317">
          <cell r="A317">
            <v>14201302</v>
          </cell>
          <cell r="B317">
            <v>14201302</v>
          </cell>
          <cell r="C317" t="str">
            <v>ANTICIPO PARA PROYECTOS ESPECIFICOS-BOOT</v>
          </cell>
          <cell r="E317">
            <v>3.59</v>
          </cell>
          <cell r="F317">
            <v>3.59</v>
          </cell>
        </row>
        <row r="318">
          <cell r="A318" t="str">
            <v>14201302CL1</v>
          </cell>
          <cell r="B318">
            <v>14201302</v>
          </cell>
          <cell r="C318" t="str">
            <v>CORTO-LARGO PLAZO / CORTO P</v>
          </cell>
          <cell r="D318" t="str">
            <v>CL - 1</v>
          </cell>
          <cell r="E318">
            <v>3.59</v>
          </cell>
          <cell r="F318">
            <v>3.59</v>
          </cell>
        </row>
        <row r="319">
          <cell r="A319">
            <v>142090</v>
          </cell>
          <cell r="B319">
            <v>142090</v>
          </cell>
          <cell r="C319" t="str">
            <v>OTROS AVANCES Y ANTICIPOS</v>
          </cell>
          <cell r="E319">
            <v>52.84</v>
          </cell>
          <cell r="F319">
            <v>123.36</v>
          </cell>
        </row>
        <row r="320">
          <cell r="A320" t="str">
            <v>142090CL1</v>
          </cell>
          <cell r="B320">
            <v>142090</v>
          </cell>
          <cell r="C320" t="str">
            <v>CORTO-LARGO PLAZO / CORTO P</v>
          </cell>
          <cell r="D320" t="str">
            <v>CL - 1</v>
          </cell>
          <cell r="E320">
            <v>52.84</v>
          </cell>
          <cell r="F320">
            <v>123.36</v>
          </cell>
        </row>
        <row r="321">
          <cell r="A321">
            <v>1422</v>
          </cell>
          <cell r="B321">
            <v>1422</v>
          </cell>
          <cell r="C321" t="str">
            <v>ANTIC.O SDOS A FAVOR POR IMPTOS Y CONTR.</v>
          </cell>
          <cell r="E321">
            <v>964.7</v>
          </cell>
          <cell r="F321">
            <v>1013.82</v>
          </cell>
        </row>
        <row r="322">
          <cell r="A322">
            <v>142201</v>
          </cell>
          <cell r="B322">
            <v>142201</v>
          </cell>
          <cell r="C322" t="str">
            <v>ANTICIPOS DE IMPUESTOS SOBRE LA RENTA</v>
          </cell>
          <cell r="E322">
            <v>164.47</v>
          </cell>
          <cell r="F322">
            <v>164.47</v>
          </cell>
        </row>
        <row r="323">
          <cell r="A323" t="str">
            <v>142201CL1</v>
          </cell>
          <cell r="B323">
            <v>142201</v>
          </cell>
          <cell r="C323" t="str">
            <v>CORTO-LARGO PLAZO / CORTO P</v>
          </cell>
          <cell r="D323" t="str">
            <v>CL - 1</v>
          </cell>
          <cell r="E323">
            <v>164.47</v>
          </cell>
          <cell r="F323">
            <v>164.47</v>
          </cell>
        </row>
        <row r="324">
          <cell r="A324">
            <v>142202</v>
          </cell>
          <cell r="B324">
            <v>142202</v>
          </cell>
          <cell r="C324" t="str">
            <v>RETENCION EN LA FUENTE</v>
          </cell>
          <cell r="E324">
            <v>800.22</v>
          </cell>
          <cell r="F324">
            <v>849.35</v>
          </cell>
        </row>
        <row r="325">
          <cell r="A325" t="str">
            <v>142202ARA300</v>
          </cell>
          <cell r="B325">
            <v>142202</v>
          </cell>
          <cell r="C325" t="str">
            <v>A. DE RESPONS.ADMIN. / GERE</v>
          </cell>
          <cell r="D325" t="str">
            <v>ARA - 300</v>
          </cell>
          <cell r="F325">
            <v>0.3</v>
          </cell>
        </row>
        <row r="326">
          <cell r="A326" t="str">
            <v>142202CL1</v>
          </cell>
          <cell r="B326">
            <v>142202</v>
          </cell>
          <cell r="C326" t="str">
            <v>CORTO-LARGO PLAZO / CORTO P</v>
          </cell>
          <cell r="D326" t="str">
            <v>CL - 1</v>
          </cell>
          <cell r="E326">
            <v>800.22</v>
          </cell>
          <cell r="F326">
            <v>849.05</v>
          </cell>
        </row>
        <row r="327">
          <cell r="A327">
            <v>1470</v>
          </cell>
          <cell r="B327">
            <v>1470</v>
          </cell>
          <cell r="C327" t="str">
            <v>OTROS DEUDORES</v>
          </cell>
          <cell r="E327">
            <v>2634.9</v>
          </cell>
          <cell r="F327">
            <v>2995.27</v>
          </cell>
        </row>
        <row r="328">
          <cell r="A328">
            <v>147006</v>
          </cell>
          <cell r="B328">
            <v>147006</v>
          </cell>
          <cell r="C328" t="str">
            <v>ARRENDAMIENTOS</v>
          </cell>
          <cell r="E328">
            <v>175.6</v>
          </cell>
          <cell r="F328">
            <v>191.74</v>
          </cell>
        </row>
        <row r="329">
          <cell r="A329" t="str">
            <v>147006CL1</v>
          </cell>
          <cell r="B329">
            <v>147006</v>
          </cell>
          <cell r="C329" t="str">
            <v>CORTO-LARGO PLAZO / CORTO P</v>
          </cell>
          <cell r="D329" t="str">
            <v>CL - 1</v>
          </cell>
          <cell r="E329">
            <v>175.6</v>
          </cell>
          <cell r="F329">
            <v>191.74</v>
          </cell>
        </row>
        <row r="330">
          <cell r="A330">
            <v>147008</v>
          </cell>
          <cell r="B330">
            <v>147008</v>
          </cell>
          <cell r="C330" t="str">
            <v>CUOTAS PARTES DE PENSIONES</v>
          </cell>
          <cell r="E330">
            <v>69.260000000000005</v>
          </cell>
          <cell r="F330">
            <v>71.11</v>
          </cell>
        </row>
        <row r="331">
          <cell r="A331" t="str">
            <v>147008CL1</v>
          </cell>
          <cell r="B331">
            <v>147008</v>
          </cell>
          <cell r="C331" t="str">
            <v>CORTO-LARGO PLAZO / CORTO P</v>
          </cell>
          <cell r="D331" t="str">
            <v>CL - 1</v>
          </cell>
          <cell r="E331">
            <v>69.260000000000005</v>
          </cell>
          <cell r="F331">
            <v>71.11</v>
          </cell>
        </row>
        <row r="332">
          <cell r="A332">
            <v>147012</v>
          </cell>
          <cell r="B332">
            <v>147012</v>
          </cell>
          <cell r="C332" t="str">
            <v>CREDITOS A EMPLEADOS</v>
          </cell>
          <cell r="E332">
            <v>217.36</v>
          </cell>
          <cell r="F332">
            <v>212.2</v>
          </cell>
        </row>
        <row r="333">
          <cell r="A333">
            <v>14701201</v>
          </cell>
          <cell r="B333">
            <v>14701201</v>
          </cell>
          <cell r="C333" t="str">
            <v>VEHICULOS</v>
          </cell>
          <cell r="E333">
            <v>-0.37</v>
          </cell>
          <cell r="F333">
            <v>-0.56000000000000005</v>
          </cell>
        </row>
        <row r="334">
          <cell r="A334" t="str">
            <v>14701201CL1</v>
          </cell>
          <cell r="B334">
            <v>14701201</v>
          </cell>
          <cell r="C334" t="str">
            <v>CORTO-LARGO PLAZO / CORTO P</v>
          </cell>
          <cell r="D334" t="str">
            <v>CL - 1</v>
          </cell>
          <cell r="E334">
            <v>-1.7</v>
          </cell>
          <cell r="F334">
            <v>-1.88</v>
          </cell>
        </row>
        <row r="335">
          <cell r="A335" t="str">
            <v>14701201CL2</v>
          </cell>
          <cell r="B335">
            <v>14701201</v>
          </cell>
          <cell r="C335" t="str">
            <v>CORTO-LARGO PLAZO / LARGO P</v>
          </cell>
          <cell r="D335" t="str">
            <v>CL - 2</v>
          </cell>
          <cell r="E335">
            <v>1.32</v>
          </cell>
          <cell r="F335">
            <v>1.32</v>
          </cell>
        </row>
        <row r="336">
          <cell r="A336">
            <v>14701202</v>
          </cell>
          <cell r="B336">
            <v>14701202</v>
          </cell>
          <cell r="C336" t="str">
            <v>DROGAS Y SERVICIO MEDICO</v>
          </cell>
          <cell r="E336">
            <v>2.4</v>
          </cell>
          <cell r="F336">
            <v>2.1800000000000002</v>
          </cell>
        </row>
        <row r="337">
          <cell r="A337" t="str">
            <v>14701202CL1</v>
          </cell>
          <cell r="B337">
            <v>14701202</v>
          </cell>
          <cell r="C337" t="str">
            <v>CORTO-LARGO PLAZO / CORTO P</v>
          </cell>
          <cell r="D337" t="str">
            <v>CL - 1</v>
          </cell>
          <cell r="E337">
            <v>2.4</v>
          </cell>
          <cell r="F337">
            <v>2.1800000000000002</v>
          </cell>
        </row>
        <row r="338">
          <cell r="A338">
            <v>14701203</v>
          </cell>
          <cell r="B338">
            <v>14701203</v>
          </cell>
          <cell r="C338" t="str">
            <v>CALAMIDAD DOMESTICA</v>
          </cell>
          <cell r="E338">
            <v>11.12</v>
          </cell>
          <cell r="F338">
            <v>12.26</v>
          </cell>
        </row>
        <row r="339">
          <cell r="A339" t="str">
            <v>14701203CL1</v>
          </cell>
          <cell r="B339">
            <v>14701203</v>
          </cell>
          <cell r="C339" t="str">
            <v>CORTO-LARGO PLAZO / CORTO P</v>
          </cell>
          <cell r="D339" t="str">
            <v>CL - 1</v>
          </cell>
          <cell r="E339">
            <v>11.12</v>
          </cell>
          <cell r="F339">
            <v>12.26</v>
          </cell>
        </row>
        <row r="340">
          <cell r="A340">
            <v>14701204</v>
          </cell>
          <cell r="B340">
            <v>14701204</v>
          </cell>
          <cell r="C340" t="str">
            <v>OTROS, POLIZAS</v>
          </cell>
          <cell r="E340">
            <v>3.58</v>
          </cell>
          <cell r="F340">
            <v>4.43</v>
          </cell>
        </row>
        <row r="341">
          <cell r="A341" t="str">
            <v>14701204CL1</v>
          </cell>
          <cell r="B341">
            <v>14701204</v>
          </cell>
          <cell r="C341" t="str">
            <v>CORTO-LARGO PLAZO / CORTO P</v>
          </cell>
          <cell r="D341" t="str">
            <v>CL - 1</v>
          </cell>
          <cell r="E341">
            <v>3.58</v>
          </cell>
          <cell r="F341">
            <v>4.43</v>
          </cell>
        </row>
        <row r="342">
          <cell r="A342">
            <v>14701206</v>
          </cell>
          <cell r="B342">
            <v>14701206</v>
          </cell>
          <cell r="C342" t="str">
            <v>VIVIENDA Y BIENESTAR SOCIAL</v>
          </cell>
          <cell r="E342">
            <v>182.15</v>
          </cell>
          <cell r="F342">
            <v>176.24</v>
          </cell>
        </row>
        <row r="343">
          <cell r="A343" t="str">
            <v>14701206CL1</v>
          </cell>
          <cell r="B343">
            <v>14701206</v>
          </cell>
          <cell r="C343" t="str">
            <v>CORTO-LARGO PLAZO / CORTO P</v>
          </cell>
          <cell r="D343" t="str">
            <v>CL - 1</v>
          </cell>
          <cell r="E343">
            <v>22.04</v>
          </cell>
          <cell r="F343">
            <v>67.209999999999994</v>
          </cell>
        </row>
        <row r="344">
          <cell r="A344" t="str">
            <v>14701206CL2</v>
          </cell>
          <cell r="B344">
            <v>14701206</v>
          </cell>
          <cell r="C344" t="str">
            <v>CORTO-LARGO PLAZO / LARGO P</v>
          </cell>
          <cell r="D344" t="str">
            <v>CL - 2</v>
          </cell>
          <cell r="E344">
            <v>160.11000000000001</v>
          </cell>
          <cell r="F344">
            <v>109.02</v>
          </cell>
        </row>
        <row r="345">
          <cell r="A345">
            <v>14701207</v>
          </cell>
          <cell r="B345">
            <v>14701207</v>
          </cell>
          <cell r="C345" t="str">
            <v>VIVIENDA EDEQ S.A. E.S.P.</v>
          </cell>
          <cell r="E345">
            <v>18.489999999999998</v>
          </cell>
          <cell r="F345">
            <v>17.649999999999999</v>
          </cell>
        </row>
        <row r="346">
          <cell r="A346" t="str">
            <v>14701207CL1</v>
          </cell>
          <cell r="B346">
            <v>14701207</v>
          </cell>
          <cell r="C346" t="str">
            <v>CORTO-LARGO PLAZO / CORTO P</v>
          </cell>
          <cell r="D346" t="str">
            <v>CL - 1</v>
          </cell>
          <cell r="E346">
            <v>-4.38</v>
          </cell>
          <cell r="F346">
            <v>-5.21</v>
          </cell>
        </row>
        <row r="347">
          <cell r="A347" t="str">
            <v>14701207CL2</v>
          </cell>
          <cell r="B347">
            <v>14701207</v>
          </cell>
          <cell r="C347" t="str">
            <v>CORTO-LARGO PLAZO / LARGO P</v>
          </cell>
          <cell r="D347" t="str">
            <v>CL - 2</v>
          </cell>
          <cell r="E347">
            <v>22.87</v>
          </cell>
          <cell r="F347">
            <v>22.87</v>
          </cell>
        </row>
        <row r="348">
          <cell r="A348">
            <v>147024</v>
          </cell>
          <cell r="B348">
            <v>147024</v>
          </cell>
          <cell r="C348" t="str">
            <v>FONDO DE SOLIDARIDAD Y REDISTR.DEL INGR.</v>
          </cell>
          <cell r="E348">
            <v>1218.75</v>
          </cell>
          <cell r="F348">
            <v>1516.09</v>
          </cell>
        </row>
        <row r="349">
          <cell r="A349" t="str">
            <v>147024CL1</v>
          </cell>
          <cell r="B349">
            <v>147024</v>
          </cell>
          <cell r="C349" t="str">
            <v>CORTO-LARGO PLAZO / CORTO P</v>
          </cell>
          <cell r="D349" t="str">
            <v>CL - 1</v>
          </cell>
          <cell r="E349">
            <v>1218.75</v>
          </cell>
          <cell r="F349">
            <v>1516.09</v>
          </cell>
        </row>
        <row r="350">
          <cell r="A350" t="str">
            <v>147024MUN1</v>
          </cell>
          <cell r="B350">
            <v>147024</v>
          </cell>
          <cell r="C350" t="str">
            <v>MUNICIPIOS</v>
          </cell>
          <cell r="D350" t="str">
            <v>MUN - 1</v>
          </cell>
        </row>
        <row r="351">
          <cell r="A351">
            <v>147090</v>
          </cell>
          <cell r="B351">
            <v>147090</v>
          </cell>
          <cell r="C351" t="str">
            <v>OTROS DEUDORES</v>
          </cell>
          <cell r="E351">
            <v>953.94</v>
          </cell>
          <cell r="F351">
            <v>1004.12</v>
          </cell>
        </row>
        <row r="352">
          <cell r="A352">
            <v>14709001</v>
          </cell>
          <cell r="B352">
            <v>14709001</v>
          </cell>
          <cell r="C352" t="str">
            <v>OTROS DEUDORES</v>
          </cell>
          <cell r="E352">
            <v>792.39</v>
          </cell>
          <cell r="F352">
            <v>842.64</v>
          </cell>
        </row>
        <row r="353">
          <cell r="A353" t="str">
            <v>14709001CL1</v>
          </cell>
          <cell r="B353">
            <v>14709001</v>
          </cell>
          <cell r="C353" t="str">
            <v>CORTO-LARGO PLAZO / CORTO P</v>
          </cell>
          <cell r="D353" t="str">
            <v>CL - 1</v>
          </cell>
          <cell r="E353">
            <v>792.39</v>
          </cell>
          <cell r="F353">
            <v>842.64</v>
          </cell>
        </row>
        <row r="354">
          <cell r="A354">
            <v>14709002</v>
          </cell>
          <cell r="B354">
            <v>14709002</v>
          </cell>
          <cell r="C354" t="str">
            <v>RESPONSABILIDADES</v>
          </cell>
          <cell r="E354">
            <v>1.63</v>
          </cell>
          <cell r="F354">
            <v>1.56</v>
          </cell>
        </row>
        <row r="355">
          <cell r="A355" t="str">
            <v>14709002CL1</v>
          </cell>
          <cell r="B355">
            <v>14709002</v>
          </cell>
          <cell r="C355" t="str">
            <v>CORTO-LARGO PLAZO / CORTO P</v>
          </cell>
          <cell r="D355" t="str">
            <v>CL - 1</v>
          </cell>
          <cell r="E355">
            <v>1.63</v>
          </cell>
          <cell r="F355">
            <v>1.56</v>
          </cell>
        </row>
        <row r="356">
          <cell r="A356">
            <v>14709003</v>
          </cell>
          <cell r="B356">
            <v>14709003</v>
          </cell>
          <cell r="C356" t="str">
            <v>VENTA EN BOLSA</v>
          </cell>
          <cell r="E356">
            <v>106.4</v>
          </cell>
          <cell r="F356">
            <v>106.4</v>
          </cell>
        </row>
        <row r="357">
          <cell r="A357" t="str">
            <v>14709003CL1</v>
          </cell>
          <cell r="B357">
            <v>14709003</v>
          </cell>
          <cell r="C357" t="str">
            <v>CORTO-LARGO PLAZO / CORTO P</v>
          </cell>
          <cell r="D357" t="str">
            <v>CL - 1</v>
          </cell>
          <cell r="E357">
            <v>106.4</v>
          </cell>
          <cell r="F357">
            <v>106.4</v>
          </cell>
        </row>
        <row r="358">
          <cell r="A358">
            <v>14709004</v>
          </cell>
          <cell r="B358">
            <v>14709004</v>
          </cell>
          <cell r="C358" t="str">
            <v>S.T.N.</v>
          </cell>
          <cell r="E358">
            <v>3.48</v>
          </cell>
          <cell r="F358">
            <v>3.48</v>
          </cell>
        </row>
        <row r="359">
          <cell r="A359" t="str">
            <v>14709004CL1</v>
          </cell>
          <cell r="B359">
            <v>14709004</v>
          </cell>
          <cell r="C359" t="str">
            <v>CORTO-LARGO PLAZO / CORTO P</v>
          </cell>
          <cell r="D359" t="str">
            <v>CL - 1</v>
          </cell>
          <cell r="E359">
            <v>3.48</v>
          </cell>
          <cell r="F359">
            <v>3.48</v>
          </cell>
        </row>
        <row r="360">
          <cell r="A360">
            <v>14709006</v>
          </cell>
          <cell r="B360">
            <v>14709006</v>
          </cell>
          <cell r="C360" t="str">
            <v>CONVENIO DE ENERGIA USUARIOS</v>
          </cell>
          <cell r="E360">
            <v>50.04</v>
          </cell>
          <cell r="F360">
            <v>50.04</v>
          </cell>
        </row>
        <row r="361">
          <cell r="A361" t="str">
            <v>14709006CL1</v>
          </cell>
          <cell r="B361">
            <v>14709006</v>
          </cell>
          <cell r="C361" t="str">
            <v>CORTO-LARGO PLAZO / CORTO P</v>
          </cell>
          <cell r="D361" t="str">
            <v>CL - 1</v>
          </cell>
          <cell r="E361">
            <v>48.33</v>
          </cell>
          <cell r="F361">
            <v>48.33</v>
          </cell>
        </row>
        <row r="362">
          <cell r="A362" t="str">
            <v>14709006CL2</v>
          </cell>
          <cell r="B362">
            <v>14709006</v>
          </cell>
          <cell r="C362" t="str">
            <v>CORTO-LARGO PLAZO / LARGO P</v>
          </cell>
          <cell r="D362" t="str">
            <v>CL - 2</v>
          </cell>
          <cell r="E362">
            <v>1.7</v>
          </cell>
          <cell r="F362">
            <v>1.7</v>
          </cell>
        </row>
        <row r="363">
          <cell r="A363" t="str">
            <v>14709006NU01</v>
          </cell>
          <cell r="B363">
            <v>14709006</v>
          </cell>
          <cell r="C363" t="str">
            <v>DOCUMENTO # / P.0609</v>
          </cell>
          <cell r="D363" t="str">
            <v>NU - 01</v>
          </cell>
        </row>
        <row r="364">
          <cell r="A364" t="str">
            <v>14709006NU05</v>
          </cell>
          <cell r="B364">
            <v>14709006</v>
          </cell>
          <cell r="C364" t="str">
            <v>DOCUMENTO # / P.0853</v>
          </cell>
          <cell r="D364" t="str">
            <v>NU - 05</v>
          </cell>
        </row>
        <row r="365">
          <cell r="A365" t="str">
            <v>14709006NU06</v>
          </cell>
          <cell r="B365">
            <v>14709006</v>
          </cell>
          <cell r="C365" t="str">
            <v>DOCUMENTO # / SIN</v>
          </cell>
          <cell r="D365" t="str">
            <v>NU - 06</v>
          </cell>
        </row>
        <row r="366">
          <cell r="A366">
            <v>1480</v>
          </cell>
          <cell r="B366">
            <v>1480</v>
          </cell>
          <cell r="C366" t="str">
            <v>PROVISION PARA DEUDORES  (CR)</v>
          </cell>
          <cell r="E366">
            <v>-2300.04</v>
          </cell>
          <cell r="F366">
            <v>-2300.04</v>
          </cell>
        </row>
        <row r="367">
          <cell r="A367">
            <v>148006</v>
          </cell>
          <cell r="B367">
            <v>148006</v>
          </cell>
          <cell r="C367" t="str">
            <v>DEUDAS DE DIFICIL COBRO</v>
          </cell>
          <cell r="E367">
            <v>-59.6</v>
          </cell>
          <cell r="F367">
            <v>-59.6</v>
          </cell>
        </row>
        <row r="368">
          <cell r="A368" t="str">
            <v>148006CL1</v>
          </cell>
          <cell r="B368">
            <v>148006</v>
          </cell>
          <cell r="C368" t="str">
            <v>CORTO-LARGO PLAZO / CORTO P</v>
          </cell>
          <cell r="D368" t="str">
            <v>CL - 1</v>
          </cell>
          <cell r="E368">
            <v>-59.6</v>
          </cell>
          <cell r="F368">
            <v>-59.6</v>
          </cell>
        </row>
        <row r="369">
          <cell r="A369">
            <v>148013</v>
          </cell>
          <cell r="B369">
            <v>148013</v>
          </cell>
          <cell r="C369" t="str">
            <v>SERVICIOS PUBLICOS</v>
          </cell>
          <cell r="E369">
            <v>-2240.44</v>
          </cell>
          <cell r="F369">
            <v>-2240.44</v>
          </cell>
        </row>
        <row r="370">
          <cell r="A370" t="str">
            <v>148013CL1</v>
          </cell>
          <cell r="B370">
            <v>148013</v>
          </cell>
          <cell r="C370" t="str">
            <v>CORTO-LARGO PLAZO / CORTO P</v>
          </cell>
          <cell r="D370" t="str">
            <v>CL - 1</v>
          </cell>
          <cell r="E370">
            <v>-2240.44</v>
          </cell>
          <cell r="F370">
            <v>-2240.44</v>
          </cell>
        </row>
        <row r="371">
          <cell r="A371">
            <v>15</v>
          </cell>
          <cell r="B371">
            <v>15</v>
          </cell>
          <cell r="C371" t="str">
            <v>INVENTARIOS</v>
          </cell>
          <cell r="E371">
            <v>492.87</v>
          </cell>
          <cell r="F371">
            <v>515.53</v>
          </cell>
        </row>
        <row r="372">
          <cell r="A372">
            <v>1518</v>
          </cell>
          <cell r="B372">
            <v>1518</v>
          </cell>
          <cell r="C372" t="str">
            <v>MATERIALES PARA LA PRESTACION DE SERVICIOS</v>
          </cell>
          <cell r="E372">
            <v>505.57</v>
          </cell>
          <cell r="F372">
            <v>528.24</v>
          </cell>
        </row>
        <row r="373">
          <cell r="A373">
            <v>151807</v>
          </cell>
          <cell r="B373">
            <v>151807</v>
          </cell>
          <cell r="C373" t="str">
            <v>REPUESTOS</v>
          </cell>
          <cell r="E373">
            <v>108.36</v>
          </cell>
          <cell r="F373">
            <v>108.04</v>
          </cell>
        </row>
        <row r="374">
          <cell r="A374" t="str">
            <v>151807CL1</v>
          </cell>
          <cell r="B374">
            <v>151807</v>
          </cell>
          <cell r="C374" t="str">
            <v>CORTO-LARGO PLAZO / CORTO P</v>
          </cell>
          <cell r="D374" t="str">
            <v>CL - 1</v>
          </cell>
          <cell r="E374">
            <v>108.36</v>
          </cell>
          <cell r="F374">
            <v>108.04</v>
          </cell>
        </row>
        <row r="375">
          <cell r="A375">
            <v>151808</v>
          </cell>
          <cell r="B375">
            <v>151808</v>
          </cell>
          <cell r="C375" t="str">
            <v>ELEMENTOS Y ACCESORIOS DE ENERGIA</v>
          </cell>
          <cell r="E375">
            <v>317.55</v>
          </cell>
          <cell r="F375">
            <v>336.85</v>
          </cell>
        </row>
        <row r="376">
          <cell r="A376">
            <v>15180801</v>
          </cell>
          <cell r="B376">
            <v>15180801</v>
          </cell>
          <cell r="C376" t="str">
            <v>MATERIAL ELECTRICO PARA MANTENIMIENTO</v>
          </cell>
          <cell r="E376">
            <v>309.36</v>
          </cell>
          <cell r="F376">
            <v>329.05</v>
          </cell>
        </row>
        <row r="377">
          <cell r="A377" t="str">
            <v>15180801CL1</v>
          </cell>
          <cell r="B377">
            <v>15180801</v>
          </cell>
          <cell r="C377" t="str">
            <v>CORTO-LARGO PLAZO / CORTO P</v>
          </cell>
          <cell r="D377" t="str">
            <v>CL - 1</v>
          </cell>
          <cell r="E377">
            <v>309.36</v>
          </cell>
          <cell r="F377">
            <v>329.05</v>
          </cell>
        </row>
        <row r="378">
          <cell r="A378">
            <v>15180802</v>
          </cell>
          <cell r="B378">
            <v>15180802</v>
          </cell>
          <cell r="C378" t="str">
            <v>MATERIALES VARIOS</v>
          </cell>
          <cell r="E378">
            <v>8.19</v>
          </cell>
          <cell r="F378">
            <v>7.81</v>
          </cell>
        </row>
        <row r="379">
          <cell r="A379" t="str">
            <v>15180802CL1</v>
          </cell>
          <cell r="B379">
            <v>15180802</v>
          </cell>
          <cell r="C379" t="str">
            <v>CORTO-LARGO PLAZO / CORTO P</v>
          </cell>
          <cell r="D379" t="str">
            <v>CL - 1</v>
          </cell>
          <cell r="E379">
            <v>8.19</v>
          </cell>
          <cell r="F379">
            <v>7.81</v>
          </cell>
        </row>
        <row r="380">
          <cell r="A380">
            <v>151890</v>
          </cell>
          <cell r="B380">
            <v>151890</v>
          </cell>
          <cell r="C380" t="str">
            <v>OTROS MATERIALES</v>
          </cell>
          <cell r="E380">
            <v>79.67</v>
          </cell>
          <cell r="F380">
            <v>83.34</v>
          </cell>
        </row>
        <row r="381">
          <cell r="A381">
            <v>15189001</v>
          </cell>
          <cell r="B381">
            <v>15189001</v>
          </cell>
          <cell r="C381" t="str">
            <v>LLANTAS Y NEUMATICOS</v>
          </cell>
          <cell r="E381">
            <v>1.29</v>
          </cell>
          <cell r="F381">
            <v>1.29</v>
          </cell>
        </row>
        <row r="382">
          <cell r="A382" t="str">
            <v>15189001CL1</v>
          </cell>
          <cell r="B382">
            <v>15189001</v>
          </cell>
          <cell r="C382" t="str">
            <v>CORTO-LARGO PLAZO / CORTO P</v>
          </cell>
          <cell r="D382" t="str">
            <v>CL - 1</v>
          </cell>
          <cell r="E382">
            <v>1.29</v>
          </cell>
          <cell r="F382">
            <v>1.29</v>
          </cell>
        </row>
        <row r="383">
          <cell r="A383">
            <v>15189002</v>
          </cell>
          <cell r="B383">
            <v>15189002</v>
          </cell>
          <cell r="C383" t="str">
            <v>PAPELERIA Y UTILES DE ESCRITORIO</v>
          </cell>
          <cell r="E383">
            <v>29.37</v>
          </cell>
          <cell r="F383">
            <v>29.64</v>
          </cell>
        </row>
        <row r="384">
          <cell r="A384" t="str">
            <v>15189002CL1</v>
          </cell>
          <cell r="B384">
            <v>15189002</v>
          </cell>
          <cell r="C384" t="str">
            <v>CORTO-LARGO PLAZO / CORTO P</v>
          </cell>
          <cell r="D384" t="str">
            <v>CL - 1</v>
          </cell>
          <cell r="E384">
            <v>29.37</v>
          </cell>
          <cell r="F384">
            <v>29.64</v>
          </cell>
        </row>
        <row r="385">
          <cell r="A385">
            <v>15189003</v>
          </cell>
          <cell r="B385">
            <v>15189003</v>
          </cell>
          <cell r="C385" t="str">
            <v>DOTACION ROPA, ELEMENTOS DE PROTECCION</v>
          </cell>
          <cell r="E385">
            <v>45.02</v>
          </cell>
          <cell r="F385">
            <v>48</v>
          </cell>
        </row>
        <row r="386">
          <cell r="A386" t="str">
            <v>15189003CL1</v>
          </cell>
          <cell r="B386">
            <v>15189003</v>
          </cell>
          <cell r="C386" t="str">
            <v>CORTO-LARGO PLAZO / CORTO P</v>
          </cell>
          <cell r="D386" t="str">
            <v>CL - 1</v>
          </cell>
          <cell r="E386">
            <v>45.02</v>
          </cell>
          <cell r="F386">
            <v>48</v>
          </cell>
        </row>
        <row r="387">
          <cell r="A387">
            <v>15189004</v>
          </cell>
          <cell r="B387">
            <v>15189004</v>
          </cell>
          <cell r="C387" t="str">
            <v>ELEMENTOS DE ASEO Y CAFETERIA</v>
          </cell>
          <cell r="E387">
            <v>2.79</v>
          </cell>
          <cell r="F387">
            <v>3.21</v>
          </cell>
        </row>
        <row r="388">
          <cell r="A388" t="str">
            <v>15189004CL1</v>
          </cell>
          <cell r="B388">
            <v>15189004</v>
          </cell>
          <cell r="C388" t="str">
            <v>CORTO-LARGO PLAZO / CORTO P</v>
          </cell>
          <cell r="D388" t="str">
            <v>CL - 1</v>
          </cell>
          <cell r="E388">
            <v>2.79</v>
          </cell>
          <cell r="F388">
            <v>3.21</v>
          </cell>
        </row>
        <row r="389">
          <cell r="A389">
            <v>15189006</v>
          </cell>
          <cell r="B389">
            <v>15189006</v>
          </cell>
          <cell r="C389" t="str">
            <v>GASOLINA</v>
          </cell>
          <cell r="E389">
            <v>1.2</v>
          </cell>
          <cell r="F389">
            <v>1.2</v>
          </cell>
        </row>
        <row r="390">
          <cell r="A390" t="str">
            <v>15189006CL1</v>
          </cell>
          <cell r="B390">
            <v>15189006</v>
          </cell>
          <cell r="C390" t="str">
            <v>CORTO-LARGO PLAZO / CORTO P</v>
          </cell>
          <cell r="D390" t="str">
            <v>CL - 1</v>
          </cell>
          <cell r="E390">
            <v>1.2</v>
          </cell>
          <cell r="F390">
            <v>1.2</v>
          </cell>
        </row>
        <row r="391">
          <cell r="A391">
            <v>1525</v>
          </cell>
          <cell r="B391">
            <v>1525</v>
          </cell>
          <cell r="C391" t="str">
            <v>MERCANCIAS EN TRANSITO</v>
          </cell>
          <cell r="E391">
            <v>12.58</v>
          </cell>
          <cell r="F391">
            <v>12.58</v>
          </cell>
        </row>
        <row r="392">
          <cell r="A392">
            <v>152537</v>
          </cell>
          <cell r="B392">
            <v>152537</v>
          </cell>
          <cell r="C392" t="str">
            <v>MATERIALES PARA LA PRESTACION DE SERVIC.</v>
          </cell>
          <cell r="E392">
            <v>12.58</v>
          </cell>
          <cell r="F392">
            <v>12.58</v>
          </cell>
        </row>
        <row r="393">
          <cell r="A393">
            <v>1580</v>
          </cell>
          <cell r="B393">
            <v>1580</v>
          </cell>
          <cell r="C393" t="str">
            <v>PROVISION PARA PROTECCION DE INVENTARIOS  (CR)</v>
          </cell>
          <cell r="E393">
            <v>-25.29</v>
          </cell>
          <cell r="F393">
            <v>-25.29</v>
          </cell>
        </row>
        <row r="394">
          <cell r="A394">
            <v>158009</v>
          </cell>
          <cell r="B394">
            <v>158009</v>
          </cell>
          <cell r="C394" t="str">
            <v>MATERIALES PARA LA PRESTACION DE SERVICIOS</v>
          </cell>
          <cell r="E394">
            <v>-25.29</v>
          </cell>
          <cell r="F394">
            <v>-25.29</v>
          </cell>
        </row>
        <row r="395">
          <cell r="A395" t="str">
            <v>158009CL1</v>
          </cell>
          <cell r="B395">
            <v>158009</v>
          </cell>
          <cell r="C395" t="str">
            <v>CORTO-LARGO PLAZO / CORTO P</v>
          </cell>
          <cell r="D395" t="str">
            <v>CL - 1</v>
          </cell>
          <cell r="E395">
            <v>-25.29</v>
          </cell>
          <cell r="F395">
            <v>-25.29</v>
          </cell>
        </row>
        <row r="396">
          <cell r="A396">
            <v>16</v>
          </cell>
          <cell r="B396">
            <v>16</v>
          </cell>
          <cell r="C396" t="str">
            <v>PROPIEDAD, PLANTA Y EQUIPO</v>
          </cell>
          <cell r="E396">
            <v>55588.54</v>
          </cell>
          <cell r="F396">
            <v>55368.25</v>
          </cell>
        </row>
        <row r="397">
          <cell r="A397">
            <v>1605</v>
          </cell>
          <cell r="B397">
            <v>1605</v>
          </cell>
          <cell r="C397" t="str">
            <v>TERRENOS</v>
          </cell>
          <cell r="E397">
            <v>969.35</v>
          </cell>
          <cell r="F397">
            <v>969.35</v>
          </cell>
        </row>
        <row r="398">
          <cell r="A398">
            <v>160501</v>
          </cell>
          <cell r="B398">
            <v>160501</v>
          </cell>
          <cell r="C398" t="str">
            <v>URBANOS</v>
          </cell>
          <cell r="E398">
            <v>331.68</v>
          </cell>
          <cell r="F398">
            <v>331.68</v>
          </cell>
        </row>
        <row r="399">
          <cell r="A399">
            <v>16050102</v>
          </cell>
          <cell r="B399">
            <v>16050102</v>
          </cell>
          <cell r="C399" t="str">
            <v>LOTE SEDE ADMINISTRATIVA</v>
          </cell>
          <cell r="E399">
            <v>331.68</v>
          </cell>
          <cell r="F399">
            <v>331.68</v>
          </cell>
        </row>
        <row r="400">
          <cell r="A400" t="str">
            <v>16050102FIC1</v>
          </cell>
          <cell r="B400">
            <v>16050102</v>
          </cell>
          <cell r="C400" t="str">
            <v>FICHA CATASTRAL / 01-00-066</v>
          </cell>
          <cell r="D400" t="str">
            <v>FIC - 1</v>
          </cell>
          <cell r="E400">
            <v>10.28</v>
          </cell>
          <cell r="F400">
            <v>10.28</v>
          </cell>
        </row>
        <row r="401">
          <cell r="A401" t="str">
            <v>16050102FIC10</v>
          </cell>
          <cell r="B401">
            <v>16050102</v>
          </cell>
          <cell r="C401" t="str">
            <v>FICHA CATASTRAL / SIN</v>
          </cell>
          <cell r="D401" t="str">
            <v>FIC - 10</v>
          </cell>
          <cell r="E401">
            <v>10.43</v>
          </cell>
          <cell r="F401">
            <v>10.43</v>
          </cell>
        </row>
        <row r="402">
          <cell r="A402" t="str">
            <v>16050102FIC2</v>
          </cell>
          <cell r="B402">
            <v>16050102</v>
          </cell>
          <cell r="C402" t="str">
            <v>FICHA CATASTRAL / 01-04-015</v>
          </cell>
          <cell r="D402" t="str">
            <v>FIC - 2</v>
          </cell>
          <cell r="E402">
            <v>29.03</v>
          </cell>
          <cell r="F402">
            <v>29.03</v>
          </cell>
        </row>
        <row r="403">
          <cell r="A403" t="str">
            <v>16050102FIC3</v>
          </cell>
          <cell r="B403">
            <v>16050102</v>
          </cell>
          <cell r="C403" t="str">
            <v>FICHA CATASTRAL / 01-00-008</v>
          </cell>
          <cell r="D403" t="str">
            <v>FIC - 3</v>
          </cell>
          <cell r="E403">
            <v>2.69</v>
          </cell>
          <cell r="F403">
            <v>2.69</v>
          </cell>
        </row>
        <row r="404">
          <cell r="A404" t="str">
            <v>16050102FIC4</v>
          </cell>
          <cell r="B404">
            <v>16050102</v>
          </cell>
          <cell r="C404" t="str">
            <v>FICHA CATASTRAL / 01-00-028</v>
          </cell>
          <cell r="D404" t="str">
            <v>FIC - 4</v>
          </cell>
          <cell r="E404">
            <v>1.54</v>
          </cell>
          <cell r="F404">
            <v>1.54</v>
          </cell>
        </row>
        <row r="405">
          <cell r="A405" t="str">
            <v>16050102FIC5</v>
          </cell>
          <cell r="B405">
            <v>16050102</v>
          </cell>
          <cell r="C405" t="str">
            <v>FICHA CATASTRAL / 01-00-086</v>
          </cell>
          <cell r="D405" t="str">
            <v>FIC - 5</v>
          </cell>
          <cell r="E405">
            <v>23.73</v>
          </cell>
          <cell r="F405">
            <v>23.73</v>
          </cell>
        </row>
        <row r="406">
          <cell r="A406" t="str">
            <v>16050102FIC6</v>
          </cell>
          <cell r="B406">
            <v>16050102</v>
          </cell>
          <cell r="C406" t="str">
            <v>FICHA CATASTRAL / 01-01-049</v>
          </cell>
          <cell r="D406" t="str">
            <v>FIC - 6</v>
          </cell>
          <cell r="E406">
            <v>18.579999999999998</v>
          </cell>
          <cell r="F406">
            <v>18.579999999999998</v>
          </cell>
        </row>
        <row r="407">
          <cell r="A407" t="str">
            <v>16050102FIC8</v>
          </cell>
          <cell r="B407">
            <v>16050102</v>
          </cell>
          <cell r="C407" t="str">
            <v>FICHA CATASTRAL / 01-04-000</v>
          </cell>
          <cell r="D407" t="str">
            <v>FIC - 8</v>
          </cell>
          <cell r="E407">
            <v>200.13</v>
          </cell>
          <cell r="F407">
            <v>200.13</v>
          </cell>
        </row>
        <row r="408">
          <cell r="A408" t="str">
            <v>16050102MU1</v>
          </cell>
          <cell r="B408">
            <v>16050102</v>
          </cell>
          <cell r="C408" t="str">
            <v>MUNICIPIO # / ARMENIA</v>
          </cell>
          <cell r="D408" t="str">
            <v>MU - 1</v>
          </cell>
        </row>
        <row r="409">
          <cell r="A409" t="str">
            <v>16050102MU2</v>
          </cell>
          <cell r="B409">
            <v>16050102</v>
          </cell>
          <cell r="C409" t="str">
            <v>MUNICIPIO # / CALARCA</v>
          </cell>
          <cell r="D409" t="str">
            <v>MU - 2</v>
          </cell>
        </row>
        <row r="410">
          <cell r="A410" t="str">
            <v>16050102MU6</v>
          </cell>
          <cell r="B410">
            <v>16050102</v>
          </cell>
          <cell r="C410" t="str">
            <v>MUNICIPIO # / LA TEBAIDA</v>
          </cell>
          <cell r="D410" t="str">
            <v>MU - 6</v>
          </cell>
        </row>
        <row r="411">
          <cell r="A411" t="str">
            <v>16050102UBURBANO</v>
          </cell>
          <cell r="B411">
            <v>16050102</v>
          </cell>
          <cell r="C411" t="str">
            <v>UBICACION / URBANO</v>
          </cell>
          <cell r="D411" t="str">
            <v>UB - URBANO</v>
          </cell>
        </row>
        <row r="412">
          <cell r="A412">
            <v>160502</v>
          </cell>
          <cell r="B412">
            <v>160502</v>
          </cell>
          <cell r="C412" t="str">
            <v>RURALES</v>
          </cell>
          <cell r="E412">
            <v>143.29</v>
          </cell>
          <cell r="F412">
            <v>143.29</v>
          </cell>
        </row>
        <row r="413">
          <cell r="A413">
            <v>16050201</v>
          </cell>
          <cell r="B413">
            <v>16050201</v>
          </cell>
          <cell r="C413" t="str">
            <v>LOTES SUBESTACIONES</v>
          </cell>
          <cell r="E413">
            <v>143.29</v>
          </cell>
          <cell r="F413">
            <v>143.29</v>
          </cell>
        </row>
        <row r="414">
          <cell r="A414" t="str">
            <v>16050201FIC0101032000</v>
          </cell>
          <cell r="B414">
            <v>16050201</v>
          </cell>
          <cell r="C414" t="str">
            <v>FICHA CATASTRAL</v>
          </cell>
          <cell r="D414" t="str">
            <v>FIC - 01-01-032-000</v>
          </cell>
          <cell r="E414">
            <v>10.89</v>
          </cell>
          <cell r="F414">
            <v>10.89</v>
          </cell>
        </row>
        <row r="415">
          <cell r="A415" t="str">
            <v>16050201MU8</v>
          </cell>
          <cell r="B415">
            <v>16050201</v>
          </cell>
          <cell r="C415" t="str">
            <v>MUNICIPIO # / MONTENEGRO</v>
          </cell>
          <cell r="D415" t="str">
            <v>MU - 8</v>
          </cell>
        </row>
        <row r="416">
          <cell r="A416" t="str">
            <v>16050201UBRURAL</v>
          </cell>
          <cell r="B416">
            <v>16050201</v>
          </cell>
          <cell r="C416" t="str">
            <v>UBICACION / RURAL</v>
          </cell>
          <cell r="D416" t="str">
            <v>UB - RURAL</v>
          </cell>
        </row>
        <row r="417">
          <cell r="A417">
            <v>160599</v>
          </cell>
          <cell r="B417">
            <v>160599</v>
          </cell>
          <cell r="C417" t="str">
            <v>AJUSTES POR INFLACION</v>
          </cell>
          <cell r="E417">
            <v>494.38</v>
          </cell>
          <cell r="F417">
            <v>494.38</v>
          </cell>
        </row>
        <row r="418">
          <cell r="A418">
            <v>16059901</v>
          </cell>
          <cell r="B418">
            <v>16059901</v>
          </cell>
          <cell r="C418" t="str">
            <v>AXI-URBANOS</v>
          </cell>
          <cell r="E418">
            <v>133.38</v>
          </cell>
          <cell r="F418">
            <v>133.38</v>
          </cell>
        </row>
        <row r="419">
          <cell r="A419">
            <v>16059902</v>
          </cell>
          <cell r="B419">
            <v>16059902</v>
          </cell>
          <cell r="C419" t="str">
            <v>AXI-RURALES</v>
          </cell>
          <cell r="E419">
            <v>361</v>
          </cell>
          <cell r="F419">
            <v>361</v>
          </cell>
        </row>
        <row r="420">
          <cell r="A420">
            <v>1615</v>
          </cell>
          <cell r="B420">
            <v>1615</v>
          </cell>
          <cell r="C420" t="str">
            <v>CONSTRUCCIONES EN CURSO</v>
          </cell>
          <cell r="E420">
            <v>270.98</v>
          </cell>
          <cell r="F420">
            <v>279.74</v>
          </cell>
        </row>
        <row r="421">
          <cell r="A421">
            <v>161501</v>
          </cell>
          <cell r="B421">
            <v>161501</v>
          </cell>
          <cell r="C421" t="str">
            <v>EDIFICACIONES</v>
          </cell>
          <cell r="E421">
            <v>12.15</v>
          </cell>
          <cell r="F421">
            <v>12.15</v>
          </cell>
        </row>
        <row r="422">
          <cell r="A422" t="str">
            <v>161501CO11</v>
          </cell>
          <cell r="B422">
            <v>161501</v>
          </cell>
          <cell r="C422" t="str">
            <v>OBRA # / CONSTRUCC Y REMODE</v>
          </cell>
          <cell r="D422" t="str">
            <v>CO - 11</v>
          </cell>
        </row>
        <row r="423">
          <cell r="A423" t="str">
            <v>161501CO13</v>
          </cell>
          <cell r="B423">
            <v>161501</v>
          </cell>
          <cell r="C423" t="str">
            <v>OBRA # / SEDE ADMINISTRATIV</v>
          </cell>
          <cell r="D423" t="str">
            <v>CO - 13</v>
          </cell>
        </row>
        <row r="424">
          <cell r="A424" t="str">
            <v>161501CO2</v>
          </cell>
          <cell r="B424">
            <v>161501</v>
          </cell>
          <cell r="C424" t="str">
            <v>OBRA # / SUBESTACION PUERTO</v>
          </cell>
          <cell r="D424" t="str">
            <v>CO - 2</v>
          </cell>
        </row>
        <row r="425">
          <cell r="A425" t="str">
            <v>161501CO4</v>
          </cell>
          <cell r="B425">
            <v>161501</v>
          </cell>
          <cell r="C425" t="str">
            <v>OBRA # / LINEA 33</v>
          </cell>
          <cell r="D425" t="str">
            <v>CO - 4</v>
          </cell>
        </row>
        <row r="426">
          <cell r="A426" t="str">
            <v>161501CO7</v>
          </cell>
          <cell r="B426">
            <v>161501</v>
          </cell>
          <cell r="C426" t="str">
            <v>OBRA # / REDES SECUNDARIAS</v>
          </cell>
          <cell r="D426" t="str">
            <v>CO - 7</v>
          </cell>
        </row>
        <row r="427">
          <cell r="A427" t="str">
            <v>161501GT05</v>
          </cell>
          <cell r="B427">
            <v>161501</v>
          </cell>
          <cell r="C427" t="str">
            <v>TIPO DE GASTO OBRA / ESTUDI</v>
          </cell>
          <cell r="D427" t="str">
            <v>GT - 05</v>
          </cell>
          <cell r="E427">
            <v>0.16</v>
          </cell>
          <cell r="F427">
            <v>0.16</v>
          </cell>
        </row>
        <row r="428">
          <cell r="A428" t="str">
            <v>161501GT13</v>
          </cell>
          <cell r="B428">
            <v>161501</v>
          </cell>
          <cell r="C428" t="str">
            <v>TIPO DE GASTO OBRA / OBRAS</v>
          </cell>
          <cell r="D428" t="str">
            <v>GT - 13</v>
          </cell>
          <cell r="E428">
            <v>11.98</v>
          </cell>
          <cell r="F428">
            <v>11.98</v>
          </cell>
        </row>
        <row r="429">
          <cell r="A429">
            <v>161505</v>
          </cell>
          <cell r="B429">
            <v>161505</v>
          </cell>
          <cell r="C429" t="str">
            <v>REDES, LINEAS Y CABLES</v>
          </cell>
          <cell r="E429">
            <v>258.83</v>
          </cell>
          <cell r="F429">
            <v>267.58999999999997</v>
          </cell>
        </row>
        <row r="430">
          <cell r="A430" t="str">
            <v>161505CO1</v>
          </cell>
          <cell r="B430">
            <v>161505</v>
          </cell>
          <cell r="C430" t="str">
            <v>OBRA # / SUBESTACION CALARC</v>
          </cell>
          <cell r="D430" t="str">
            <v>CO - 1</v>
          </cell>
        </row>
        <row r="431">
          <cell r="A431" t="str">
            <v>161505CO10</v>
          </cell>
          <cell r="B431">
            <v>161505</v>
          </cell>
          <cell r="C431" t="str">
            <v>OBRA # / BARRIO ORTEGA DE C</v>
          </cell>
          <cell r="D431" t="str">
            <v>CO - 10</v>
          </cell>
        </row>
        <row r="432">
          <cell r="A432" t="str">
            <v>161505CO11</v>
          </cell>
          <cell r="B432">
            <v>161505</v>
          </cell>
          <cell r="C432" t="str">
            <v>OBRA # / CONSTRUCC Y REMODE</v>
          </cell>
          <cell r="D432" t="str">
            <v>CO - 11</v>
          </cell>
        </row>
        <row r="433">
          <cell r="A433" t="str">
            <v>161505CO12</v>
          </cell>
          <cell r="B433">
            <v>161505</v>
          </cell>
          <cell r="C433" t="str">
            <v>OBRA # / REDES PRIM. Y SECU</v>
          </cell>
          <cell r="D433" t="str">
            <v>CO - 12</v>
          </cell>
        </row>
        <row r="434">
          <cell r="A434" t="str">
            <v>161505CO15</v>
          </cell>
          <cell r="B434">
            <v>161505</v>
          </cell>
          <cell r="C434" t="str">
            <v>OBRA # / REDES PRIM. Y SECU</v>
          </cell>
          <cell r="D434" t="str">
            <v>CO - 15</v>
          </cell>
        </row>
        <row r="435">
          <cell r="A435" t="str">
            <v>161505CO20</v>
          </cell>
          <cell r="B435">
            <v>161505</v>
          </cell>
          <cell r="C435" t="str">
            <v>OBRA # / RED PRIMARIA AEREA</v>
          </cell>
          <cell r="D435" t="str">
            <v>CO - 20</v>
          </cell>
        </row>
        <row r="436">
          <cell r="A436" t="str">
            <v>161505CO23</v>
          </cell>
          <cell r="B436">
            <v>161505</v>
          </cell>
          <cell r="C436" t="str">
            <v>OBRA # / CONSTRUCCION DE CA</v>
          </cell>
          <cell r="D436" t="str">
            <v>CO - 23</v>
          </cell>
        </row>
        <row r="437">
          <cell r="A437" t="str">
            <v>161505CO25</v>
          </cell>
          <cell r="B437">
            <v>161505</v>
          </cell>
          <cell r="C437" t="str">
            <v>OBRA #</v>
          </cell>
          <cell r="D437" t="str">
            <v>CO - 25</v>
          </cell>
        </row>
        <row r="438">
          <cell r="A438" t="str">
            <v>161505CO4</v>
          </cell>
          <cell r="B438">
            <v>161505</v>
          </cell>
          <cell r="C438" t="str">
            <v>OBRA # / LINEA 33</v>
          </cell>
          <cell r="D438" t="str">
            <v>CO - 4</v>
          </cell>
        </row>
        <row r="439">
          <cell r="A439" t="str">
            <v>161505CO50</v>
          </cell>
          <cell r="B439">
            <v>161505</v>
          </cell>
          <cell r="C439" t="str">
            <v>OBRA #</v>
          </cell>
          <cell r="D439" t="str">
            <v>CO - 50</v>
          </cell>
        </row>
        <row r="440">
          <cell r="A440" t="str">
            <v>161505GT04</v>
          </cell>
          <cell r="B440">
            <v>161505</v>
          </cell>
          <cell r="C440" t="str">
            <v>TIPO DE GASTO OBRA / OTROS</v>
          </cell>
          <cell r="D440" t="str">
            <v>GT - 04</v>
          </cell>
          <cell r="E440">
            <v>-0.24</v>
          </cell>
          <cell r="F440">
            <v>-0.24</v>
          </cell>
        </row>
        <row r="441">
          <cell r="A441" t="str">
            <v>161505GT13</v>
          </cell>
          <cell r="B441">
            <v>161505</v>
          </cell>
          <cell r="C441" t="str">
            <v>TIPO DE GASTO OBRA / OBRAS</v>
          </cell>
          <cell r="D441" t="str">
            <v>GT - 13</v>
          </cell>
        </row>
        <row r="442">
          <cell r="A442" t="str">
            <v>161505GT26</v>
          </cell>
          <cell r="B442">
            <v>161505</v>
          </cell>
          <cell r="C442" t="str">
            <v>TIPO DE GASTO OBRA / CONEXI</v>
          </cell>
          <cell r="D442" t="str">
            <v>GT - 26</v>
          </cell>
          <cell r="E442">
            <v>46.82</v>
          </cell>
          <cell r="F442">
            <v>46.82</v>
          </cell>
        </row>
        <row r="443">
          <cell r="A443" t="str">
            <v>161505GT31</v>
          </cell>
          <cell r="B443">
            <v>161505</v>
          </cell>
          <cell r="C443" t="str">
            <v>TIPO DE GASTO OBRA / AJUSTE</v>
          </cell>
          <cell r="D443" t="str">
            <v>GT - 31</v>
          </cell>
          <cell r="E443">
            <v>0.01</v>
          </cell>
          <cell r="F443">
            <v>0.01</v>
          </cell>
        </row>
        <row r="444">
          <cell r="A444" t="str">
            <v>161505GT38</v>
          </cell>
          <cell r="B444">
            <v>161505</v>
          </cell>
          <cell r="C444" t="str">
            <v>TIPO DE GASTO OBRA / MATERI</v>
          </cell>
          <cell r="D444" t="str">
            <v>GT - 38</v>
          </cell>
          <cell r="E444">
            <v>205.72</v>
          </cell>
          <cell r="F444">
            <v>214.48</v>
          </cell>
        </row>
        <row r="445">
          <cell r="A445" t="str">
            <v>161505GT39</v>
          </cell>
          <cell r="B445">
            <v>161505</v>
          </cell>
          <cell r="C445" t="str">
            <v>TIPO DE GASTO OBRA / AFLORA</v>
          </cell>
          <cell r="D445" t="str">
            <v>GT - 39</v>
          </cell>
          <cell r="E445">
            <v>6.51</v>
          </cell>
          <cell r="F445">
            <v>6.51</v>
          </cell>
        </row>
        <row r="446">
          <cell r="A446" t="str">
            <v>161505GT417</v>
          </cell>
          <cell r="B446">
            <v>161505</v>
          </cell>
          <cell r="C446" t="str">
            <v>TIPO DE GASTO OBRA</v>
          </cell>
          <cell r="D446" t="str">
            <v>GT - 417</v>
          </cell>
          <cell r="E446">
            <v>0.01</v>
          </cell>
          <cell r="F446">
            <v>0.01</v>
          </cell>
        </row>
        <row r="447">
          <cell r="A447" t="str">
            <v>161505GT503</v>
          </cell>
          <cell r="B447">
            <v>161505</v>
          </cell>
          <cell r="C447" t="str">
            <v>TIPO DE GASTO OBRA</v>
          </cell>
          <cell r="D447" t="str">
            <v>GT - 503</v>
          </cell>
          <cell r="E447">
            <v>-0.01</v>
          </cell>
          <cell r="F447">
            <v>-0.01</v>
          </cell>
        </row>
        <row r="448">
          <cell r="A448">
            <v>1635</v>
          </cell>
          <cell r="B448">
            <v>1635</v>
          </cell>
          <cell r="C448" t="str">
            <v>BIENES MUEBLES EN BODEGA</v>
          </cell>
          <cell r="E448">
            <v>707.01</v>
          </cell>
          <cell r="F448">
            <v>700.39</v>
          </cell>
        </row>
        <row r="449">
          <cell r="A449">
            <v>163501</v>
          </cell>
          <cell r="B449">
            <v>163501</v>
          </cell>
          <cell r="C449" t="str">
            <v>MAQUINARIA Y EQUIPO</v>
          </cell>
          <cell r="E449">
            <v>123.65</v>
          </cell>
          <cell r="F449">
            <v>120.4</v>
          </cell>
        </row>
        <row r="450">
          <cell r="A450">
            <v>16350101</v>
          </cell>
          <cell r="B450">
            <v>16350101</v>
          </cell>
          <cell r="C450" t="str">
            <v>SERVIBLES</v>
          </cell>
          <cell r="E450">
            <v>123.65</v>
          </cell>
          <cell r="F450">
            <v>120.4</v>
          </cell>
        </row>
        <row r="451">
          <cell r="A451" t="str">
            <v>16350101AV01</v>
          </cell>
          <cell r="B451">
            <v>16350101</v>
          </cell>
          <cell r="C451" t="str">
            <v>ACTIVOS VARIOS / ELEMENTOS</v>
          </cell>
          <cell r="D451" t="str">
            <v>AV - 01</v>
          </cell>
          <cell r="E451">
            <v>0.35</v>
          </cell>
          <cell r="F451">
            <v>0.35</v>
          </cell>
        </row>
        <row r="452">
          <cell r="A452" t="str">
            <v>16350101AV1</v>
          </cell>
          <cell r="B452">
            <v>16350101</v>
          </cell>
          <cell r="C452" t="str">
            <v>ACTIVOS VARIOS</v>
          </cell>
          <cell r="D452" t="str">
            <v>AV - 1</v>
          </cell>
          <cell r="E452">
            <v>1.23</v>
          </cell>
          <cell r="F452">
            <v>1.23</v>
          </cell>
        </row>
        <row r="453">
          <cell r="A453" t="str">
            <v>16350101CL1</v>
          </cell>
          <cell r="B453">
            <v>16350101</v>
          </cell>
          <cell r="C453" t="str">
            <v>CORTO-LARGO PLAZO / CORTO P</v>
          </cell>
          <cell r="D453" t="str">
            <v>CL - 1</v>
          </cell>
          <cell r="E453">
            <v>-3.65</v>
          </cell>
          <cell r="F453">
            <v>-3.65</v>
          </cell>
        </row>
        <row r="454">
          <cell r="A454">
            <v>163503</v>
          </cell>
          <cell r="B454">
            <v>163503</v>
          </cell>
          <cell r="C454" t="str">
            <v>MUEBLES, ENSERES Y EQUIPO DE OFICINA</v>
          </cell>
          <cell r="E454">
            <v>45.36</v>
          </cell>
          <cell r="F454">
            <v>49.6</v>
          </cell>
        </row>
        <row r="455">
          <cell r="A455">
            <v>16350301</v>
          </cell>
          <cell r="B455">
            <v>16350301</v>
          </cell>
          <cell r="C455" t="str">
            <v>SERVIBLES</v>
          </cell>
          <cell r="E455">
            <v>45.36</v>
          </cell>
          <cell r="F455">
            <v>49.6</v>
          </cell>
        </row>
        <row r="456">
          <cell r="A456" t="str">
            <v>16350301CL1</v>
          </cell>
          <cell r="B456">
            <v>16350301</v>
          </cell>
          <cell r="C456" t="str">
            <v>CORTO-LARGO PLAZO / CORTO P</v>
          </cell>
          <cell r="D456" t="str">
            <v>CL - 1</v>
          </cell>
          <cell r="E456">
            <v>-0.02</v>
          </cell>
          <cell r="F456">
            <v>-0.02</v>
          </cell>
        </row>
        <row r="457">
          <cell r="A457">
            <v>163504</v>
          </cell>
          <cell r="B457">
            <v>163504</v>
          </cell>
          <cell r="C457" t="str">
            <v>EQUIPO DE COMUNICACION Y COMPUTACION</v>
          </cell>
          <cell r="E457">
            <v>441.77</v>
          </cell>
          <cell r="F457">
            <v>462.35</v>
          </cell>
        </row>
        <row r="458">
          <cell r="A458">
            <v>16350401</v>
          </cell>
          <cell r="B458">
            <v>16350401</v>
          </cell>
          <cell r="C458" t="str">
            <v>SERVIBLES</v>
          </cell>
          <cell r="E458">
            <v>441.77</v>
          </cell>
          <cell r="F458">
            <v>462.35</v>
          </cell>
        </row>
        <row r="459">
          <cell r="A459" t="str">
            <v>16350401CL1</v>
          </cell>
          <cell r="B459">
            <v>16350401</v>
          </cell>
          <cell r="C459" t="str">
            <v>CORTO-LARGO PLAZO / CORTO P</v>
          </cell>
          <cell r="D459" t="str">
            <v>CL - 1</v>
          </cell>
          <cell r="E459">
            <v>-12.21</v>
          </cell>
          <cell r="F459">
            <v>-12.21</v>
          </cell>
        </row>
        <row r="460">
          <cell r="A460">
            <v>163505</v>
          </cell>
          <cell r="B460">
            <v>163505</v>
          </cell>
          <cell r="C460" t="str">
            <v>EQUIPO DE TRANSPORTE, TRACCION Y ELEVAC.</v>
          </cell>
          <cell r="E460">
            <v>35.08</v>
          </cell>
        </row>
        <row r="461">
          <cell r="A461">
            <v>16350501</v>
          </cell>
          <cell r="B461">
            <v>16350501</v>
          </cell>
          <cell r="C461" t="str">
            <v>SERVIBLES</v>
          </cell>
          <cell r="E461">
            <v>35.08</v>
          </cell>
        </row>
        <row r="462">
          <cell r="A462">
            <v>163507</v>
          </cell>
          <cell r="B462">
            <v>163507</v>
          </cell>
          <cell r="C462" t="str">
            <v>REDES, LINEAS Y CABLES</v>
          </cell>
          <cell r="E462">
            <v>59.75</v>
          </cell>
          <cell r="F462">
            <v>66.5</v>
          </cell>
        </row>
        <row r="463">
          <cell r="A463">
            <v>16350701</v>
          </cell>
          <cell r="B463">
            <v>16350701</v>
          </cell>
          <cell r="C463" t="str">
            <v>SERVIBLES</v>
          </cell>
          <cell r="E463">
            <v>59.75</v>
          </cell>
          <cell r="F463">
            <v>66.5</v>
          </cell>
        </row>
        <row r="464">
          <cell r="A464">
            <v>163590</v>
          </cell>
          <cell r="B464">
            <v>163590</v>
          </cell>
          <cell r="C464" t="str">
            <v>OTROS BIENES EN BODEGA</v>
          </cell>
          <cell r="E464">
            <v>1.39</v>
          </cell>
          <cell r="F464">
            <v>1.55</v>
          </cell>
        </row>
        <row r="465">
          <cell r="A465">
            <v>16359001</v>
          </cell>
          <cell r="B465">
            <v>16359001</v>
          </cell>
          <cell r="C465" t="str">
            <v>SERVIBLES</v>
          </cell>
          <cell r="E465">
            <v>1.39</v>
          </cell>
          <cell r="F465">
            <v>1.55</v>
          </cell>
        </row>
        <row r="466">
          <cell r="A466">
            <v>1640</v>
          </cell>
          <cell r="B466">
            <v>1640</v>
          </cell>
          <cell r="C466" t="str">
            <v>EDIFICACIONES</v>
          </cell>
          <cell r="E466">
            <v>1326.32</v>
          </cell>
          <cell r="F466">
            <v>1326.32</v>
          </cell>
        </row>
        <row r="467">
          <cell r="A467">
            <v>164002</v>
          </cell>
          <cell r="B467">
            <v>164002</v>
          </cell>
          <cell r="C467" t="str">
            <v>OFICINAS</v>
          </cell>
          <cell r="E467">
            <v>219.01</v>
          </cell>
          <cell r="F467">
            <v>219.01</v>
          </cell>
        </row>
        <row r="468">
          <cell r="A468">
            <v>164018</v>
          </cell>
          <cell r="B468">
            <v>164018</v>
          </cell>
          <cell r="C468" t="str">
            <v>BODEGAS Y HANGARES</v>
          </cell>
          <cell r="E468">
            <v>174.61</v>
          </cell>
          <cell r="F468">
            <v>174.61</v>
          </cell>
        </row>
        <row r="469">
          <cell r="A469">
            <v>164090</v>
          </cell>
          <cell r="B469">
            <v>164090</v>
          </cell>
          <cell r="C469" t="str">
            <v>OTRAS EDIFICACIONES</v>
          </cell>
          <cell r="E469">
            <v>737.84</v>
          </cell>
          <cell r="F469">
            <v>737.84</v>
          </cell>
        </row>
        <row r="470">
          <cell r="A470">
            <v>164099</v>
          </cell>
          <cell r="B470">
            <v>164099</v>
          </cell>
          <cell r="C470" t="str">
            <v>AJUSTES POR INFLACION</v>
          </cell>
          <cell r="E470">
            <v>194.87</v>
          </cell>
          <cell r="F470">
            <v>194.87</v>
          </cell>
        </row>
        <row r="471">
          <cell r="A471">
            <v>1650</v>
          </cell>
          <cell r="B471">
            <v>1650</v>
          </cell>
          <cell r="C471" t="str">
            <v>REDES, LINEAS Y CABLES</v>
          </cell>
          <cell r="E471">
            <v>69370.13</v>
          </cell>
          <cell r="F471">
            <v>69382.320000000007</v>
          </cell>
        </row>
        <row r="472">
          <cell r="A472">
            <v>165002</v>
          </cell>
          <cell r="B472">
            <v>165002</v>
          </cell>
          <cell r="C472" t="str">
            <v>REDES DE DISTRIBUCION</v>
          </cell>
          <cell r="E472">
            <v>28190.59</v>
          </cell>
          <cell r="F472">
            <v>28202.77</v>
          </cell>
        </row>
        <row r="473">
          <cell r="A473">
            <v>16500201</v>
          </cell>
          <cell r="B473">
            <v>16500201</v>
          </cell>
          <cell r="C473" t="str">
            <v>REDES DE 220/110 V-BAJA</v>
          </cell>
          <cell r="E473">
            <v>19308.63</v>
          </cell>
          <cell r="F473">
            <v>19308.63</v>
          </cell>
        </row>
        <row r="474">
          <cell r="A474" t="str">
            <v>16500201AV01</v>
          </cell>
          <cell r="B474">
            <v>16500201</v>
          </cell>
          <cell r="C474" t="str">
            <v>ACTIVOS VARIOS / ELEMENTOS</v>
          </cell>
          <cell r="D474" t="str">
            <v>AV - 01</v>
          </cell>
          <cell r="E474">
            <v>-2.15</v>
          </cell>
          <cell r="F474">
            <v>-2.15</v>
          </cell>
        </row>
        <row r="475">
          <cell r="A475" t="str">
            <v>16500201AV03</v>
          </cell>
          <cell r="B475">
            <v>16500201</v>
          </cell>
          <cell r="C475" t="str">
            <v>ACTIVOS VARIOS / BIBLIOTECA</v>
          </cell>
          <cell r="D475" t="str">
            <v>AV - 03</v>
          </cell>
          <cell r="E475">
            <v>107.55</v>
          </cell>
          <cell r="F475">
            <v>107.55</v>
          </cell>
        </row>
        <row r="476">
          <cell r="A476" t="str">
            <v>16500201AV04</v>
          </cell>
          <cell r="B476">
            <v>16500201</v>
          </cell>
          <cell r="C476" t="str">
            <v>ACTIVOS VARIOS / MUEBLES Y</v>
          </cell>
          <cell r="D476" t="str">
            <v>AV - 04</v>
          </cell>
          <cell r="E476">
            <v>0.86</v>
          </cell>
          <cell r="F476">
            <v>0.86</v>
          </cell>
        </row>
        <row r="477">
          <cell r="A477" t="str">
            <v>16500201AV07</v>
          </cell>
          <cell r="B477">
            <v>16500201</v>
          </cell>
          <cell r="C477" t="str">
            <v>ACTIVOS VARIOS / ELEMTOS DE</v>
          </cell>
          <cell r="D477" t="str">
            <v>AV - 07</v>
          </cell>
          <cell r="E477">
            <v>4.8</v>
          </cell>
          <cell r="F477">
            <v>4.8</v>
          </cell>
        </row>
        <row r="478">
          <cell r="A478" t="str">
            <v>16500201AV08</v>
          </cell>
          <cell r="B478">
            <v>16500201</v>
          </cell>
          <cell r="C478" t="str">
            <v>ACTIVOS VARIOS / PROTECCION</v>
          </cell>
          <cell r="D478" t="str">
            <v>AV - 08</v>
          </cell>
          <cell r="E478">
            <v>77.900000000000006</v>
          </cell>
          <cell r="F478">
            <v>77.900000000000006</v>
          </cell>
        </row>
        <row r="479">
          <cell r="A479" t="str">
            <v>16500201AV09</v>
          </cell>
          <cell r="B479">
            <v>16500201</v>
          </cell>
          <cell r="C479" t="str">
            <v>ACTIVOS VARIOS / OTROS BIEN</v>
          </cell>
          <cell r="D479" t="str">
            <v>AV - 09</v>
          </cell>
          <cell r="E479">
            <v>1.41</v>
          </cell>
          <cell r="F479">
            <v>1.41</v>
          </cell>
        </row>
        <row r="480">
          <cell r="A480" t="str">
            <v>16500201AV09/12/1997</v>
          </cell>
          <cell r="B480">
            <v>16500201</v>
          </cell>
          <cell r="C480" t="str">
            <v>ACTIVOS VARIOS</v>
          </cell>
          <cell r="D480" t="str">
            <v>AV - 09/12/1997</v>
          </cell>
          <cell r="E480">
            <v>19.79</v>
          </cell>
          <cell r="F480">
            <v>19.79</v>
          </cell>
        </row>
        <row r="481">
          <cell r="A481" t="str">
            <v>16500201AV1</v>
          </cell>
          <cell r="B481">
            <v>16500201</v>
          </cell>
          <cell r="C481" t="str">
            <v>ACTIVOS VARIOS</v>
          </cell>
          <cell r="D481" t="str">
            <v>AV - 1</v>
          </cell>
          <cell r="E481">
            <v>-8.76</v>
          </cell>
          <cell r="F481">
            <v>-8.76</v>
          </cell>
        </row>
        <row r="482">
          <cell r="A482" t="str">
            <v>16500201AV10</v>
          </cell>
          <cell r="B482">
            <v>16500201</v>
          </cell>
          <cell r="C482" t="str">
            <v>ACTIVOS VARIOS / ALUMBRADO</v>
          </cell>
          <cell r="D482" t="str">
            <v>AV - 10</v>
          </cell>
          <cell r="E482">
            <v>20.48</v>
          </cell>
          <cell r="F482">
            <v>20.48</v>
          </cell>
        </row>
        <row r="483">
          <cell r="A483" t="str">
            <v>16500201AV11</v>
          </cell>
          <cell r="B483">
            <v>16500201</v>
          </cell>
          <cell r="C483" t="str">
            <v>ACTIVOS VARIOS / REFLECTORE</v>
          </cell>
          <cell r="D483" t="str">
            <v>AV - 11</v>
          </cell>
          <cell r="E483">
            <v>0.17</v>
          </cell>
          <cell r="F483">
            <v>0.17</v>
          </cell>
        </row>
        <row r="484">
          <cell r="A484" t="str">
            <v>16500201AV12</v>
          </cell>
          <cell r="B484">
            <v>16500201</v>
          </cell>
          <cell r="C484" t="str">
            <v>ACTIVOS VARIOS / CAMARAS</v>
          </cell>
          <cell r="D484" t="str">
            <v>AV - 12</v>
          </cell>
          <cell r="E484">
            <v>16.38</v>
          </cell>
          <cell r="F484">
            <v>16.38</v>
          </cell>
        </row>
        <row r="485">
          <cell r="A485" t="str">
            <v>16500201AV12004</v>
          </cell>
          <cell r="B485">
            <v>16500201</v>
          </cell>
          <cell r="C485" t="str">
            <v>ACTIVOS VARIOS</v>
          </cell>
          <cell r="D485" t="str">
            <v>AV - 12004</v>
          </cell>
          <cell r="E485">
            <v>0.08</v>
          </cell>
          <cell r="F485">
            <v>0.08</v>
          </cell>
        </row>
        <row r="486">
          <cell r="A486" t="str">
            <v>16500201AV13</v>
          </cell>
          <cell r="B486">
            <v>16500201</v>
          </cell>
          <cell r="C486" t="str">
            <v>ACTIVOS VARIOS / TRANSFORMA</v>
          </cell>
          <cell r="D486" t="str">
            <v>AV - 13</v>
          </cell>
          <cell r="E486">
            <v>2275.5500000000002</v>
          </cell>
          <cell r="F486">
            <v>2275.5500000000002</v>
          </cell>
        </row>
        <row r="487">
          <cell r="A487" t="str">
            <v>16500201AV1333334</v>
          </cell>
          <cell r="B487">
            <v>16500201</v>
          </cell>
          <cell r="C487" t="str">
            <v>ACTIVOS VARIOS</v>
          </cell>
          <cell r="D487" t="str">
            <v>AV - 1333334</v>
          </cell>
          <cell r="E487">
            <v>-0.13</v>
          </cell>
          <cell r="F487">
            <v>-0.13</v>
          </cell>
        </row>
        <row r="488">
          <cell r="A488" t="str">
            <v>16500201AV133334</v>
          </cell>
          <cell r="B488">
            <v>16500201</v>
          </cell>
          <cell r="C488" t="str">
            <v>ACTIVOS VARIOS</v>
          </cell>
          <cell r="D488" t="str">
            <v>AV - 133334</v>
          </cell>
          <cell r="E488">
            <v>-1.47</v>
          </cell>
          <cell r="F488">
            <v>-1.47</v>
          </cell>
        </row>
        <row r="489">
          <cell r="A489" t="str">
            <v>16500201AV14</v>
          </cell>
          <cell r="B489">
            <v>16500201</v>
          </cell>
          <cell r="C489" t="str">
            <v>ACTIVOS VARIOS / REDES Y LI</v>
          </cell>
          <cell r="D489" t="str">
            <v>AV - 14</v>
          </cell>
          <cell r="E489">
            <v>1126.49</v>
          </cell>
          <cell r="F489">
            <v>1126.49</v>
          </cell>
        </row>
        <row r="490">
          <cell r="A490" t="str">
            <v>16500201AV15</v>
          </cell>
          <cell r="B490">
            <v>16500201</v>
          </cell>
          <cell r="C490" t="str">
            <v>ACTIVOS VARIOS / SUBESTACIO</v>
          </cell>
          <cell r="D490" t="str">
            <v>AV - 15</v>
          </cell>
          <cell r="E490">
            <v>6173.56</v>
          </cell>
          <cell r="F490">
            <v>6173.56</v>
          </cell>
        </row>
        <row r="491">
          <cell r="A491" t="str">
            <v>16500201AV16</v>
          </cell>
          <cell r="B491">
            <v>16500201</v>
          </cell>
          <cell r="C491" t="str">
            <v>ACTIVOS VARIOS / ALUMBRADO</v>
          </cell>
          <cell r="D491" t="str">
            <v>AV - 16</v>
          </cell>
          <cell r="E491">
            <v>1055</v>
          </cell>
          <cell r="F491">
            <v>1055</v>
          </cell>
        </row>
        <row r="492">
          <cell r="A492" t="str">
            <v>16500201AV16/10/1996</v>
          </cell>
          <cell r="B492">
            <v>16500201</v>
          </cell>
          <cell r="C492" t="str">
            <v>ACTIVOS VARIOS</v>
          </cell>
          <cell r="D492" t="str">
            <v>AV - 16/10/1996</v>
          </cell>
          <cell r="E492">
            <v>1.38</v>
          </cell>
          <cell r="F492">
            <v>1.38</v>
          </cell>
        </row>
        <row r="493">
          <cell r="A493" t="str">
            <v>16500201AV18/11/1997</v>
          </cell>
          <cell r="B493">
            <v>16500201</v>
          </cell>
          <cell r="C493" t="str">
            <v>ACTIVOS VARIOS</v>
          </cell>
          <cell r="D493" t="str">
            <v>AV - 18/11/1997</v>
          </cell>
          <cell r="E493">
            <v>1.51</v>
          </cell>
          <cell r="F493">
            <v>1.51</v>
          </cell>
        </row>
        <row r="494">
          <cell r="A494" t="str">
            <v>16500201AV19</v>
          </cell>
          <cell r="B494">
            <v>16500201</v>
          </cell>
          <cell r="C494" t="str">
            <v>ACTIVOS VARIOS / LINEAS DE</v>
          </cell>
          <cell r="D494" t="str">
            <v>AV - 19</v>
          </cell>
          <cell r="E494">
            <v>417.98</v>
          </cell>
          <cell r="F494">
            <v>417.98</v>
          </cell>
        </row>
        <row r="495">
          <cell r="A495" t="str">
            <v>16500201AV20</v>
          </cell>
          <cell r="B495">
            <v>16500201</v>
          </cell>
          <cell r="C495" t="str">
            <v>ACTIVOS VARIOS / LINEAS DE</v>
          </cell>
          <cell r="D495" t="str">
            <v>AV - 20</v>
          </cell>
          <cell r="E495">
            <v>3631.64</v>
          </cell>
          <cell r="F495">
            <v>3631.64</v>
          </cell>
        </row>
        <row r="496">
          <cell r="A496" t="str">
            <v>16500201AV20/04/1999</v>
          </cell>
          <cell r="B496">
            <v>16500201</v>
          </cell>
          <cell r="C496" t="str">
            <v>ACTIVOS VARIOS</v>
          </cell>
          <cell r="D496" t="str">
            <v>AV - 20/04/1999</v>
          </cell>
          <cell r="E496">
            <v>-0.4</v>
          </cell>
          <cell r="F496">
            <v>-0.4</v>
          </cell>
        </row>
        <row r="497">
          <cell r="A497" t="str">
            <v>16500201AV21</v>
          </cell>
          <cell r="B497">
            <v>16500201</v>
          </cell>
          <cell r="C497" t="str">
            <v>ACTIVOS VARIOS / REDES DE 2</v>
          </cell>
          <cell r="D497" t="str">
            <v>AV - 21</v>
          </cell>
          <cell r="E497">
            <v>3439.12</v>
          </cell>
          <cell r="F497">
            <v>3439.12</v>
          </cell>
        </row>
        <row r="498">
          <cell r="A498" t="str">
            <v>16500201AV21/11/1997</v>
          </cell>
          <cell r="B498">
            <v>16500201</v>
          </cell>
          <cell r="C498" t="str">
            <v>ACTIVOS VARIOS</v>
          </cell>
          <cell r="D498" t="str">
            <v>AV - 21/11/1997</v>
          </cell>
          <cell r="E498">
            <v>0.09</v>
          </cell>
          <cell r="F498">
            <v>0.09</v>
          </cell>
        </row>
        <row r="499">
          <cell r="A499" t="str">
            <v>16500201AV22</v>
          </cell>
          <cell r="B499">
            <v>16500201</v>
          </cell>
          <cell r="C499" t="str">
            <v>ACTIVOS VARIOS / POSTERIA</v>
          </cell>
          <cell r="D499" t="str">
            <v>AV - 22</v>
          </cell>
          <cell r="E499">
            <v>473.23</v>
          </cell>
          <cell r="F499">
            <v>473.23</v>
          </cell>
        </row>
        <row r="500">
          <cell r="A500" t="str">
            <v>16500201AV22/05/1999</v>
          </cell>
          <cell r="B500">
            <v>16500201</v>
          </cell>
          <cell r="C500" t="str">
            <v>ACTIVOS VARIOS</v>
          </cell>
          <cell r="D500" t="str">
            <v>AV - 22/05/1999</v>
          </cell>
          <cell r="E500">
            <v>0.08</v>
          </cell>
          <cell r="F500">
            <v>0.08</v>
          </cell>
        </row>
        <row r="501">
          <cell r="A501" t="str">
            <v>16500201AV23</v>
          </cell>
          <cell r="B501">
            <v>16500201</v>
          </cell>
          <cell r="C501" t="str">
            <v>ACTIVOS VARIOS / POSTES Y A</v>
          </cell>
          <cell r="D501" t="str">
            <v>AV - 23</v>
          </cell>
          <cell r="E501">
            <v>422.9</v>
          </cell>
          <cell r="F501">
            <v>422.9</v>
          </cell>
        </row>
        <row r="502">
          <cell r="A502" t="str">
            <v>16500201AV24</v>
          </cell>
          <cell r="B502">
            <v>16500201</v>
          </cell>
          <cell r="C502" t="str">
            <v>ACTIVOS VARIOS / POSTERIA -</v>
          </cell>
          <cell r="D502" t="str">
            <v>AV - 24</v>
          </cell>
          <cell r="E502">
            <v>42.01</v>
          </cell>
          <cell r="F502">
            <v>42.01</v>
          </cell>
        </row>
        <row r="503">
          <cell r="A503" t="str">
            <v>16500201AV25</v>
          </cell>
          <cell r="B503">
            <v>16500201</v>
          </cell>
          <cell r="C503" t="str">
            <v>ACTIVOS VARIOS / SUBESTACIO</v>
          </cell>
          <cell r="D503" t="str">
            <v>AV - 25</v>
          </cell>
          <cell r="E503">
            <v>10.85</v>
          </cell>
          <cell r="F503">
            <v>10.85</v>
          </cell>
        </row>
        <row r="504">
          <cell r="A504" t="str">
            <v>16500201AV28/11/1997</v>
          </cell>
          <cell r="B504">
            <v>16500201</v>
          </cell>
          <cell r="C504" t="str">
            <v>ACTIVOS VARIOS</v>
          </cell>
          <cell r="D504" t="str">
            <v>AV - 28/11/1997</v>
          </cell>
          <cell r="E504">
            <v>0.04</v>
          </cell>
          <cell r="F504">
            <v>0.04</v>
          </cell>
        </row>
        <row r="505">
          <cell r="A505" t="str">
            <v>16500201AV29/06/1999</v>
          </cell>
          <cell r="B505">
            <v>16500201</v>
          </cell>
          <cell r="C505" t="str">
            <v>ACTIVOS VARIOS</v>
          </cell>
          <cell r="D505" t="str">
            <v>AV - 29/06/1999</v>
          </cell>
          <cell r="E505">
            <v>-0.16</v>
          </cell>
          <cell r="F505">
            <v>-0.16</v>
          </cell>
        </row>
        <row r="506">
          <cell r="A506" t="str">
            <v>16500201AV30/06/1999</v>
          </cell>
          <cell r="B506">
            <v>16500201</v>
          </cell>
          <cell r="C506" t="str">
            <v>ACTIVOS VARIOS</v>
          </cell>
          <cell r="D506" t="str">
            <v>AV - 30/06/1999</v>
          </cell>
          <cell r="E506">
            <v>-0.13</v>
          </cell>
          <cell r="F506">
            <v>-0.13</v>
          </cell>
        </row>
        <row r="507">
          <cell r="A507" t="str">
            <v>16500201AV30/12/2002</v>
          </cell>
          <cell r="B507">
            <v>16500201</v>
          </cell>
          <cell r="C507" t="str">
            <v>ACTIVOS VARIOS</v>
          </cell>
          <cell r="D507" t="str">
            <v>AV - 30/12/2002</v>
          </cell>
          <cell r="E507">
            <v>-0.56999999999999995</v>
          </cell>
          <cell r="F507">
            <v>-0.56999999999999995</v>
          </cell>
        </row>
        <row r="508">
          <cell r="A508" t="str">
            <v>16500201AV600</v>
          </cell>
          <cell r="B508">
            <v>16500201</v>
          </cell>
          <cell r="C508" t="str">
            <v>ACTIVOS VARIOS</v>
          </cell>
          <cell r="D508" t="str">
            <v>AV - 600</v>
          </cell>
          <cell r="E508">
            <v>-1.19</v>
          </cell>
          <cell r="F508">
            <v>-1.19</v>
          </cell>
        </row>
        <row r="509">
          <cell r="A509" t="str">
            <v>16500201AV81058</v>
          </cell>
          <cell r="B509">
            <v>16500201</v>
          </cell>
          <cell r="C509" t="str">
            <v>ACTIVOS VARIOS</v>
          </cell>
          <cell r="D509" t="str">
            <v>AV - 81058</v>
          </cell>
          <cell r="E509">
            <v>-0.08</v>
          </cell>
          <cell r="F509">
            <v>-0.08</v>
          </cell>
        </row>
        <row r="510">
          <cell r="A510" t="str">
            <v>16500201AV84058</v>
          </cell>
          <cell r="B510">
            <v>16500201</v>
          </cell>
          <cell r="C510" t="str">
            <v>ACTIVOS VARIOS</v>
          </cell>
          <cell r="D510" t="str">
            <v>AV - 84058</v>
          </cell>
          <cell r="E510">
            <v>-0.08</v>
          </cell>
          <cell r="F510">
            <v>-0.08</v>
          </cell>
        </row>
        <row r="511">
          <cell r="A511" t="str">
            <v>16500201PUB1</v>
          </cell>
          <cell r="B511">
            <v>16500201</v>
          </cell>
          <cell r="C511" t="str">
            <v>PUBLICIDAD,PROPAG.</v>
          </cell>
          <cell r="D511" t="str">
            <v>PUB - 1</v>
          </cell>
          <cell r="E511">
            <v>2.9</v>
          </cell>
          <cell r="F511">
            <v>2.9</v>
          </cell>
        </row>
        <row r="512">
          <cell r="A512">
            <v>16500202</v>
          </cell>
          <cell r="B512">
            <v>16500202</v>
          </cell>
          <cell r="C512" t="str">
            <v>REDES Y LINEAS DE DISTRIBUCION</v>
          </cell>
          <cell r="E512">
            <v>8881.9599999999991</v>
          </cell>
          <cell r="F512">
            <v>8894.14</v>
          </cell>
        </row>
        <row r="513">
          <cell r="A513" t="str">
            <v>16500202AV          13</v>
          </cell>
          <cell r="B513">
            <v>16500202</v>
          </cell>
          <cell r="C513" t="str">
            <v>ACTIVOS VARIOS</v>
          </cell>
          <cell r="D513" t="str">
            <v>AV -           13</v>
          </cell>
          <cell r="E513">
            <v>3.07</v>
          </cell>
          <cell r="F513">
            <v>3.07</v>
          </cell>
        </row>
        <row r="514">
          <cell r="A514" t="str">
            <v>16500202AV12</v>
          </cell>
          <cell r="B514">
            <v>16500202</v>
          </cell>
          <cell r="C514" t="str">
            <v>ACTIVOS VARIOS / CAMARAS</v>
          </cell>
          <cell r="D514" t="str">
            <v>AV - 12</v>
          </cell>
          <cell r="E514">
            <v>54.77</v>
          </cell>
          <cell r="F514">
            <v>54.77</v>
          </cell>
        </row>
        <row r="515">
          <cell r="A515" t="str">
            <v>16500202AV13</v>
          </cell>
          <cell r="B515">
            <v>16500202</v>
          </cell>
          <cell r="C515" t="str">
            <v>ACTIVOS VARIOS / TRANSFORMA</v>
          </cell>
          <cell r="D515" t="str">
            <v>AV - 13</v>
          </cell>
          <cell r="E515">
            <v>1108.6400000000001</v>
          </cell>
          <cell r="F515">
            <v>1112.3900000000001</v>
          </cell>
        </row>
        <row r="516">
          <cell r="A516" t="str">
            <v>16500202AV14</v>
          </cell>
          <cell r="B516">
            <v>16500202</v>
          </cell>
          <cell r="C516" t="str">
            <v>ACTIVOS VARIOS / REDES Y LI</v>
          </cell>
          <cell r="D516" t="str">
            <v>AV - 14</v>
          </cell>
          <cell r="E516">
            <v>7148.11</v>
          </cell>
          <cell r="F516">
            <v>7148.11</v>
          </cell>
        </row>
        <row r="517">
          <cell r="A517" t="str">
            <v>16500202AV15</v>
          </cell>
          <cell r="B517">
            <v>16500202</v>
          </cell>
          <cell r="C517" t="str">
            <v>ACTIVOS VARIOS / SUBESTACIO</v>
          </cell>
          <cell r="D517" t="str">
            <v>AV - 15</v>
          </cell>
          <cell r="E517">
            <v>120.91</v>
          </cell>
          <cell r="F517">
            <v>120.91</v>
          </cell>
        </row>
        <row r="518">
          <cell r="A518" t="str">
            <v>16500202AV16</v>
          </cell>
          <cell r="B518">
            <v>16500202</v>
          </cell>
          <cell r="C518" t="str">
            <v>ACTIVOS VARIOS / ALUMBRADO</v>
          </cell>
          <cell r="D518" t="str">
            <v>AV - 16</v>
          </cell>
          <cell r="E518">
            <v>16.600000000000001</v>
          </cell>
          <cell r="F518">
            <v>16.600000000000001</v>
          </cell>
        </row>
        <row r="519">
          <cell r="A519" t="str">
            <v>16500202AV20</v>
          </cell>
          <cell r="B519">
            <v>16500202</v>
          </cell>
          <cell r="C519" t="str">
            <v>ACTIVOS VARIOS / LINEAS DE</v>
          </cell>
          <cell r="D519" t="str">
            <v>AV - 20</v>
          </cell>
          <cell r="E519">
            <v>83.97</v>
          </cell>
          <cell r="F519">
            <v>83.97</v>
          </cell>
        </row>
        <row r="520">
          <cell r="A520" t="str">
            <v>16500202AV22</v>
          </cell>
          <cell r="B520">
            <v>16500202</v>
          </cell>
          <cell r="C520" t="str">
            <v>ACTIVOS VARIOS / POSTERIA</v>
          </cell>
          <cell r="D520" t="str">
            <v>AV - 22</v>
          </cell>
          <cell r="E520">
            <v>320.45999999999998</v>
          </cell>
          <cell r="F520">
            <v>328.89</v>
          </cell>
        </row>
        <row r="521">
          <cell r="A521" t="str">
            <v>16500202AV24</v>
          </cell>
          <cell r="B521">
            <v>16500202</v>
          </cell>
          <cell r="C521" t="str">
            <v>ACTIVOS VARIOS / POSTERIA -</v>
          </cell>
          <cell r="D521" t="str">
            <v>AV - 24</v>
          </cell>
          <cell r="E521">
            <v>25.44</v>
          </cell>
          <cell r="F521">
            <v>25.44</v>
          </cell>
        </row>
        <row r="522">
          <cell r="A522">
            <v>165009</v>
          </cell>
          <cell r="B522">
            <v>165009</v>
          </cell>
          <cell r="C522" t="str">
            <v>LINEAS Y CABLES DE CONDUCCION</v>
          </cell>
          <cell r="E522">
            <v>2480.64</v>
          </cell>
          <cell r="F522">
            <v>2480.64</v>
          </cell>
        </row>
        <row r="523">
          <cell r="A523">
            <v>16500901</v>
          </cell>
          <cell r="B523">
            <v>16500901</v>
          </cell>
          <cell r="C523" t="str">
            <v>LINEAS DE 13.2 KV - MEDIA</v>
          </cell>
          <cell r="E523">
            <v>952.75</v>
          </cell>
          <cell r="F523">
            <v>952.75</v>
          </cell>
        </row>
        <row r="524">
          <cell r="A524" t="str">
            <v>16500901AV14</v>
          </cell>
          <cell r="B524">
            <v>16500901</v>
          </cell>
          <cell r="C524" t="str">
            <v>ACTIVOS VARIOS / REDES Y LI</v>
          </cell>
          <cell r="D524" t="str">
            <v>AV - 14</v>
          </cell>
          <cell r="E524">
            <v>56.87</v>
          </cell>
          <cell r="F524">
            <v>56.87</v>
          </cell>
        </row>
        <row r="525">
          <cell r="A525" t="str">
            <v>16500901AV15</v>
          </cell>
          <cell r="B525">
            <v>16500901</v>
          </cell>
          <cell r="C525" t="str">
            <v>ACTIVOS VARIOS / SUBESTACIO</v>
          </cell>
          <cell r="D525" t="str">
            <v>AV - 15</v>
          </cell>
          <cell r="E525">
            <v>41.47</v>
          </cell>
          <cell r="F525">
            <v>41.47</v>
          </cell>
        </row>
        <row r="526">
          <cell r="A526" t="str">
            <v>16500901AV20</v>
          </cell>
          <cell r="B526">
            <v>16500901</v>
          </cell>
          <cell r="C526" t="str">
            <v>ACTIVOS VARIOS / LINEAS DE</v>
          </cell>
          <cell r="D526" t="str">
            <v>AV - 20</v>
          </cell>
          <cell r="E526">
            <v>854.4</v>
          </cell>
          <cell r="F526">
            <v>854.4</v>
          </cell>
        </row>
        <row r="527">
          <cell r="A527">
            <v>16500902</v>
          </cell>
          <cell r="B527">
            <v>16500902</v>
          </cell>
          <cell r="C527" t="str">
            <v>LINEAS DE 33.5 KV - ALTA</v>
          </cell>
          <cell r="E527">
            <v>1527.89</v>
          </cell>
          <cell r="F527">
            <v>1527.89</v>
          </cell>
        </row>
        <row r="528">
          <cell r="A528" t="str">
            <v>16500902AV09</v>
          </cell>
          <cell r="B528">
            <v>16500902</v>
          </cell>
          <cell r="C528" t="str">
            <v>ACTIVOS VARIOS / OTROS BIEN</v>
          </cell>
          <cell r="D528" t="str">
            <v>AV - 09</v>
          </cell>
          <cell r="E528">
            <v>1014.8</v>
          </cell>
          <cell r="F528">
            <v>1014.8</v>
          </cell>
        </row>
        <row r="529">
          <cell r="A529" t="str">
            <v>16500902AV14</v>
          </cell>
          <cell r="B529">
            <v>16500902</v>
          </cell>
          <cell r="C529" t="str">
            <v>ACTIVOS VARIOS / REDES Y LI</v>
          </cell>
          <cell r="D529" t="str">
            <v>AV - 14</v>
          </cell>
          <cell r="E529">
            <v>194.73</v>
          </cell>
          <cell r="F529">
            <v>194.73</v>
          </cell>
        </row>
        <row r="530">
          <cell r="A530" t="str">
            <v>16500902AV19</v>
          </cell>
          <cell r="B530">
            <v>16500902</v>
          </cell>
          <cell r="C530" t="str">
            <v>ACTIVOS VARIOS / LINEAS DE</v>
          </cell>
          <cell r="D530" t="str">
            <v>AV - 19</v>
          </cell>
          <cell r="E530">
            <v>238.92</v>
          </cell>
          <cell r="F530">
            <v>238.92</v>
          </cell>
        </row>
        <row r="531">
          <cell r="A531" t="str">
            <v>16500902AV20</v>
          </cell>
          <cell r="B531">
            <v>16500902</v>
          </cell>
          <cell r="C531" t="str">
            <v>ACTIVOS VARIOS / LINEAS DE</v>
          </cell>
          <cell r="D531" t="str">
            <v>AV - 20</v>
          </cell>
          <cell r="E531">
            <v>79.44</v>
          </cell>
          <cell r="F531">
            <v>79.44</v>
          </cell>
        </row>
        <row r="532">
          <cell r="A532">
            <v>165099</v>
          </cell>
          <cell r="B532">
            <v>165099</v>
          </cell>
          <cell r="C532" t="str">
            <v>AJUSTES POR INFLACION</v>
          </cell>
          <cell r="E532">
            <v>38698.910000000003</v>
          </cell>
          <cell r="F532">
            <v>38698.910000000003</v>
          </cell>
        </row>
        <row r="533">
          <cell r="A533">
            <v>16509901</v>
          </cell>
          <cell r="B533">
            <v>16509901</v>
          </cell>
          <cell r="C533" t="str">
            <v>REDES DE DISTRIBUCION</v>
          </cell>
          <cell r="E533">
            <v>38698.910000000003</v>
          </cell>
          <cell r="F533">
            <v>38698.910000000003</v>
          </cell>
        </row>
        <row r="534">
          <cell r="A534">
            <v>1655</v>
          </cell>
          <cell r="B534">
            <v>1655</v>
          </cell>
          <cell r="C534" t="str">
            <v>MAQUINARIA Y EQUIPO</v>
          </cell>
          <cell r="E534">
            <v>816.46</v>
          </cell>
          <cell r="F534">
            <v>819.45</v>
          </cell>
        </row>
        <row r="535">
          <cell r="A535">
            <v>165511</v>
          </cell>
          <cell r="B535">
            <v>165511</v>
          </cell>
          <cell r="C535" t="str">
            <v>HERRAMIENTAS Y ACCESORIOS</v>
          </cell>
          <cell r="E535">
            <v>340.08</v>
          </cell>
          <cell r="F535">
            <v>343.07</v>
          </cell>
        </row>
        <row r="536">
          <cell r="A536" t="str">
            <v>165511AV01</v>
          </cell>
          <cell r="B536">
            <v>165511</v>
          </cell>
          <cell r="C536" t="str">
            <v>ACTIVOS VARIOS / ELEMENTOS</v>
          </cell>
          <cell r="D536" t="str">
            <v>AV - 01</v>
          </cell>
          <cell r="E536">
            <v>-4.79</v>
          </cell>
          <cell r="F536">
            <v>-4.79</v>
          </cell>
        </row>
        <row r="537">
          <cell r="A537" t="str">
            <v>165511AV13</v>
          </cell>
          <cell r="B537">
            <v>165511</v>
          </cell>
          <cell r="C537" t="str">
            <v>ACTIVOS VARIOS / TRANSFORMA</v>
          </cell>
          <cell r="D537" t="str">
            <v>AV - 13</v>
          </cell>
          <cell r="E537">
            <v>4.01</v>
          </cell>
          <cell r="F537">
            <v>4.01</v>
          </cell>
        </row>
        <row r="538">
          <cell r="A538" t="str">
            <v>165511AV14</v>
          </cell>
          <cell r="B538">
            <v>165511</v>
          </cell>
          <cell r="C538" t="str">
            <v>ACTIVOS VARIOS / REDES Y LI</v>
          </cell>
          <cell r="D538" t="str">
            <v>AV - 14</v>
          </cell>
          <cell r="E538">
            <v>304</v>
          </cell>
          <cell r="F538">
            <v>304</v>
          </cell>
        </row>
        <row r="539">
          <cell r="A539" t="str">
            <v>165511CL1</v>
          </cell>
          <cell r="B539">
            <v>165511</v>
          </cell>
          <cell r="C539" t="str">
            <v>CORTO-LARGO PLAZO / CORTO P</v>
          </cell>
          <cell r="D539" t="str">
            <v>CL - 1</v>
          </cell>
          <cell r="E539">
            <v>-5.29</v>
          </cell>
          <cell r="F539">
            <v>-5.29</v>
          </cell>
        </row>
        <row r="540">
          <cell r="A540" t="str">
            <v>165511PVOWR026</v>
          </cell>
          <cell r="B540">
            <v>165511</v>
          </cell>
          <cell r="C540" t="str">
            <v>PLACA VEHICULO / CAMION CHE</v>
          </cell>
          <cell r="D540" t="str">
            <v>PV - OWR026</v>
          </cell>
          <cell r="E540">
            <v>7.0000000000000007E-2</v>
          </cell>
          <cell r="F540">
            <v>7.0000000000000007E-2</v>
          </cell>
        </row>
        <row r="541">
          <cell r="A541" t="str">
            <v>165511PV0000</v>
          </cell>
          <cell r="B541">
            <v>165511</v>
          </cell>
          <cell r="C541" t="str">
            <v>PLACA VEHICULO</v>
          </cell>
          <cell r="D541" t="str">
            <v>PV - 0000</v>
          </cell>
          <cell r="E541">
            <v>0.22</v>
          </cell>
          <cell r="F541">
            <v>0.22</v>
          </cell>
        </row>
        <row r="542">
          <cell r="A542" t="str">
            <v>165511SE0</v>
          </cell>
          <cell r="B542">
            <v>165511</v>
          </cell>
          <cell r="C542" t="str">
            <v>AREA RESPONSABILIDAD</v>
          </cell>
          <cell r="D542" t="str">
            <v>SE - 0</v>
          </cell>
        </row>
        <row r="543">
          <cell r="A543" t="str">
            <v>165511SE503</v>
          </cell>
          <cell r="B543">
            <v>165511</v>
          </cell>
          <cell r="C543" t="str">
            <v>AREA RESPONSABILIDAD / DIVI</v>
          </cell>
          <cell r="D543" t="str">
            <v>SE - 503</v>
          </cell>
        </row>
        <row r="544">
          <cell r="A544">
            <v>165590</v>
          </cell>
          <cell r="B544">
            <v>165590</v>
          </cell>
          <cell r="C544" t="str">
            <v>OTROS:  MAQUINARIA Y EQUIPO</v>
          </cell>
          <cell r="E544">
            <v>1.49</v>
          </cell>
          <cell r="F544">
            <v>1.49</v>
          </cell>
        </row>
        <row r="545">
          <cell r="A545">
            <v>16559002</v>
          </cell>
          <cell r="B545">
            <v>16559002</v>
          </cell>
          <cell r="C545" t="str">
            <v>EQUIPO DE PRIMEROS AUXILIOS</v>
          </cell>
          <cell r="E545">
            <v>1.49</v>
          </cell>
          <cell r="F545">
            <v>1.49</v>
          </cell>
        </row>
        <row r="546">
          <cell r="A546">
            <v>165599</v>
          </cell>
          <cell r="B546">
            <v>165599</v>
          </cell>
          <cell r="C546" t="str">
            <v>AJUSTES POR INFLACION</v>
          </cell>
          <cell r="E546">
            <v>474.9</v>
          </cell>
          <cell r="F546">
            <v>474.9</v>
          </cell>
        </row>
        <row r="547">
          <cell r="A547">
            <v>1665</v>
          </cell>
          <cell r="B547">
            <v>1665</v>
          </cell>
          <cell r="C547" t="str">
            <v>MUEBLES, ENSERES Y EQUIPO DE OFICINA</v>
          </cell>
          <cell r="E547">
            <v>994.37</v>
          </cell>
          <cell r="F547">
            <v>1029.6300000000001</v>
          </cell>
        </row>
        <row r="548">
          <cell r="A548">
            <v>166501</v>
          </cell>
          <cell r="B548">
            <v>166501</v>
          </cell>
          <cell r="C548" t="str">
            <v>MUEBLES Y ENSERES</v>
          </cell>
          <cell r="E548">
            <v>573.19000000000005</v>
          </cell>
          <cell r="F548">
            <v>594.35</v>
          </cell>
        </row>
        <row r="549">
          <cell r="A549" t="str">
            <v>166501AV01</v>
          </cell>
          <cell r="B549">
            <v>166501</v>
          </cell>
          <cell r="C549" t="str">
            <v>ACTIVOS VARIOS / ELEMENTOS</v>
          </cell>
          <cell r="D549" t="str">
            <v>AV - 01</v>
          </cell>
          <cell r="E549">
            <v>0.42</v>
          </cell>
          <cell r="F549">
            <v>1.64</v>
          </cell>
        </row>
        <row r="550">
          <cell r="A550" t="str">
            <v>166501AV08/07/2002</v>
          </cell>
          <cell r="B550">
            <v>166501</v>
          </cell>
          <cell r="C550" t="str">
            <v>ACTIVOS VARIOS</v>
          </cell>
          <cell r="D550" t="str">
            <v>AV - 08/07/2002</v>
          </cell>
          <cell r="E550">
            <v>0.28999999999999998</v>
          </cell>
          <cell r="F550">
            <v>0.28999999999999998</v>
          </cell>
        </row>
        <row r="551">
          <cell r="A551" t="str">
            <v>166501AV09</v>
          </cell>
          <cell r="B551">
            <v>166501</v>
          </cell>
          <cell r="C551" t="str">
            <v>ACTIVOS VARIOS / OTROS BIEN</v>
          </cell>
          <cell r="D551" t="str">
            <v>AV - 09</v>
          </cell>
          <cell r="E551">
            <v>-1.1000000000000001</v>
          </cell>
          <cell r="F551">
            <v>-1.1000000000000001</v>
          </cell>
        </row>
        <row r="552">
          <cell r="A552" t="str">
            <v>166501AV13</v>
          </cell>
          <cell r="B552">
            <v>166501</v>
          </cell>
          <cell r="C552" t="str">
            <v>ACTIVOS VARIOS / TRANSFORMA</v>
          </cell>
          <cell r="D552" t="str">
            <v>AV - 13</v>
          </cell>
          <cell r="E552">
            <v>0.1</v>
          </cell>
          <cell r="F552">
            <v>0.1</v>
          </cell>
        </row>
        <row r="553">
          <cell r="A553" t="str">
            <v>166501AV22</v>
          </cell>
          <cell r="B553">
            <v>166501</v>
          </cell>
          <cell r="C553" t="str">
            <v>ACTIVOS VARIOS / POSTERIA</v>
          </cell>
          <cell r="D553" t="str">
            <v>AV - 22</v>
          </cell>
          <cell r="E553">
            <v>-2.12</v>
          </cell>
          <cell r="F553">
            <v>-2.12</v>
          </cell>
        </row>
        <row r="554">
          <cell r="A554" t="str">
            <v>166501AV28</v>
          </cell>
          <cell r="B554">
            <v>166501</v>
          </cell>
          <cell r="C554" t="str">
            <v>ACTIVOS VARIOS / OTROS M Y</v>
          </cell>
          <cell r="D554" t="str">
            <v>AV - 28</v>
          </cell>
          <cell r="E554">
            <v>0.08</v>
          </cell>
          <cell r="F554">
            <v>0.08</v>
          </cell>
        </row>
        <row r="555">
          <cell r="A555" t="str">
            <v>166501AV480</v>
          </cell>
          <cell r="B555">
            <v>166501</v>
          </cell>
          <cell r="C555" t="str">
            <v>ACTIVOS VARIOS</v>
          </cell>
          <cell r="D555" t="str">
            <v>AV - 480</v>
          </cell>
          <cell r="E555">
            <v>0.24</v>
          </cell>
          <cell r="F555">
            <v>0.24</v>
          </cell>
        </row>
        <row r="556">
          <cell r="A556">
            <v>166502</v>
          </cell>
          <cell r="B556">
            <v>166502</v>
          </cell>
          <cell r="C556" t="str">
            <v>EQUIPO Y MAQUINA DE OFICINA</v>
          </cell>
          <cell r="E556">
            <v>-0.04</v>
          </cell>
          <cell r="F556">
            <v>-0.04</v>
          </cell>
        </row>
        <row r="557">
          <cell r="A557">
            <v>166590</v>
          </cell>
          <cell r="B557">
            <v>166590</v>
          </cell>
          <cell r="C557" t="str">
            <v>OTROS MUEBLES, ENSERES Y EQPO DE OFICIN.</v>
          </cell>
          <cell r="E557">
            <v>149.61000000000001</v>
          </cell>
          <cell r="F557">
            <v>163.71</v>
          </cell>
        </row>
        <row r="558">
          <cell r="A558" t="str">
            <v>166590AV00923</v>
          </cell>
          <cell r="B558">
            <v>166590</v>
          </cell>
          <cell r="C558" t="str">
            <v>ACTIVOS VARIOS</v>
          </cell>
          <cell r="D558" t="str">
            <v>AV - 00923</v>
          </cell>
          <cell r="E558">
            <v>0.01</v>
          </cell>
          <cell r="F558">
            <v>0.01</v>
          </cell>
        </row>
        <row r="559">
          <cell r="A559" t="str">
            <v>166590AV01</v>
          </cell>
          <cell r="B559">
            <v>166590</v>
          </cell>
          <cell r="C559" t="str">
            <v>ACTIVOS VARIOS / ELEMENTOS</v>
          </cell>
          <cell r="D559" t="str">
            <v>AV - 01</v>
          </cell>
          <cell r="E559">
            <v>151.04</v>
          </cell>
          <cell r="F559">
            <v>165.14</v>
          </cell>
        </row>
        <row r="560">
          <cell r="A560" t="str">
            <v>166590AV02</v>
          </cell>
          <cell r="B560">
            <v>166590</v>
          </cell>
          <cell r="C560" t="str">
            <v>ACTIVOS VARIOS / EQUIPO DE</v>
          </cell>
          <cell r="D560" t="str">
            <v>AV - 02</v>
          </cell>
          <cell r="E560">
            <v>5.29</v>
          </cell>
          <cell r="F560">
            <v>5.29</v>
          </cell>
        </row>
        <row r="561">
          <cell r="A561" t="str">
            <v>166590AV03</v>
          </cell>
          <cell r="B561">
            <v>166590</v>
          </cell>
          <cell r="C561" t="str">
            <v>ACTIVOS VARIOS / BIBLIOTECA</v>
          </cell>
          <cell r="D561" t="str">
            <v>AV - 03</v>
          </cell>
          <cell r="E561">
            <v>6</v>
          </cell>
          <cell r="F561">
            <v>6</v>
          </cell>
        </row>
        <row r="562">
          <cell r="A562" t="str">
            <v>166590AV03/09/1999</v>
          </cell>
          <cell r="B562">
            <v>166590</v>
          </cell>
          <cell r="C562" t="str">
            <v>ACTIVOS VARIOS</v>
          </cell>
          <cell r="D562" t="str">
            <v>AV - 03/09/1999</v>
          </cell>
          <cell r="E562">
            <v>-0.4</v>
          </cell>
          <cell r="F562">
            <v>-0.4</v>
          </cell>
        </row>
        <row r="563">
          <cell r="A563" t="str">
            <v>166590AV04</v>
          </cell>
          <cell r="B563">
            <v>166590</v>
          </cell>
          <cell r="C563" t="str">
            <v>ACTIVOS VARIOS / MUEBLES Y</v>
          </cell>
          <cell r="D563" t="str">
            <v>AV - 04</v>
          </cell>
          <cell r="E563">
            <v>4.03</v>
          </cell>
          <cell r="F563">
            <v>4.03</v>
          </cell>
        </row>
        <row r="564">
          <cell r="A564" t="str">
            <v>166590AV05/12/1997</v>
          </cell>
          <cell r="B564">
            <v>166590</v>
          </cell>
          <cell r="C564" t="str">
            <v>ACTIVOS VARIOS</v>
          </cell>
          <cell r="D564" t="str">
            <v>AV - 05/12/1997</v>
          </cell>
          <cell r="E564">
            <v>0.05</v>
          </cell>
          <cell r="F564">
            <v>0.05</v>
          </cell>
        </row>
        <row r="565">
          <cell r="A565" t="str">
            <v>166590AV06/09/1999</v>
          </cell>
          <cell r="B565">
            <v>166590</v>
          </cell>
          <cell r="C565" t="str">
            <v>ACTIVOS VARIOS</v>
          </cell>
          <cell r="D565" t="str">
            <v>AV - 06/09/1999</v>
          </cell>
          <cell r="E565">
            <v>-0.04</v>
          </cell>
          <cell r="F565">
            <v>-0.04</v>
          </cell>
        </row>
        <row r="566">
          <cell r="A566" t="str">
            <v>166590AV07</v>
          </cell>
          <cell r="B566">
            <v>166590</v>
          </cell>
          <cell r="C566" t="str">
            <v>ACTIVOS VARIOS / ELEMTOS DE</v>
          </cell>
          <cell r="D566" t="str">
            <v>AV - 07</v>
          </cell>
          <cell r="E566">
            <v>0.1</v>
          </cell>
          <cell r="F566">
            <v>0.1</v>
          </cell>
        </row>
        <row r="567">
          <cell r="A567" t="str">
            <v>166590AV07/09/1999</v>
          </cell>
          <cell r="B567">
            <v>166590</v>
          </cell>
          <cell r="C567" t="str">
            <v>ACTIVOS VARIOS</v>
          </cell>
          <cell r="D567" t="str">
            <v>AV - 07/09/1999</v>
          </cell>
          <cell r="E567">
            <v>-0.35</v>
          </cell>
          <cell r="F567">
            <v>-0.35</v>
          </cell>
        </row>
        <row r="568">
          <cell r="A568" t="str">
            <v>166590AV08</v>
          </cell>
          <cell r="B568">
            <v>166590</v>
          </cell>
          <cell r="C568" t="str">
            <v>ACTIVOS VARIOS / PROTECCION</v>
          </cell>
          <cell r="D568" t="str">
            <v>AV - 08</v>
          </cell>
          <cell r="E568">
            <v>0.35</v>
          </cell>
          <cell r="F568">
            <v>0.35</v>
          </cell>
        </row>
        <row r="569">
          <cell r="A569" t="str">
            <v>166590AV08/07/1999</v>
          </cell>
          <cell r="B569">
            <v>166590</v>
          </cell>
          <cell r="C569" t="str">
            <v>ACTIVOS VARIOS</v>
          </cell>
          <cell r="D569" t="str">
            <v>AV - 08/07/1999</v>
          </cell>
          <cell r="E569">
            <v>-0.71</v>
          </cell>
          <cell r="F569">
            <v>-0.71</v>
          </cell>
        </row>
        <row r="570">
          <cell r="A570" t="str">
            <v>166590AV09</v>
          </cell>
          <cell r="B570">
            <v>166590</v>
          </cell>
          <cell r="C570" t="str">
            <v>ACTIVOS VARIOS / OTROS BIEN</v>
          </cell>
          <cell r="D570" t="str">
            <v>AV - 09</v>
          </cell>
          <cell r="E570">
            <v>-10.95</v>
          </cell>
          <cell r="F570">
            <v>-10.95</v>
          </cell>
        </row>
        <row r="571">
          <cell r="A571" t="str">
            <v>166590AV1</v>
          </cell>
          <cell r="B571">
            <v>166590</v>
          </cell>
          <cell r="C571" t="str">
            <v>ACTIVOS VARIOS</v>
          </cell>
          <cell r="D571" t="str">
            <v>AV - 1</v>
          </cell>
          <cell r="E571">
            <v>0.96</v>
          </cell>
          <cell r="F571">
            <v>0.96</v>
          </cell>
        </row>
        <row r="572">
          <cell r="A572" t="str">
            <v>166590AV100</v>
          </cell>
          <cell r="B572">
            <v>166590</v>
          </cell>
          <cell r="C572" t="str">
            <v>ACTIVOS VARIOS</v>
          </cell>
          <cell r="D572" t="str">
            <v>AV - 100</v>
          </cell>
          <cell r="E572">
            <v>0.05</v>
          </cell>
          <cell r="F572">
            <v>0.05</v>
          </cell>
        </row>
        <row r="573">
          <cell r="A573" t="str">
            <v>166590AV110</v>
          </cell>
          <cell r="B573">
            <v>166590</v>
          </cell>
          <cell r="C573" t="str">
            <v>ACTIVOS VARIOS</v>
          </cell>
          <cell r="D573" t="str">
            <v>AV - 110</v>
          </cell>
          <cell r="E573">
            <v>0.04</v>
          </cell>
          <cell r="F573">
            <v>0.04</v>
          </cell>
        </row>
        <row r="574">
          <cell r="A574" t="str">
            <v>166590AV14</v>
          </cell>
          <cell r="B574">
            <v>166590</v>
          </cell>
          <cell r="C574" t="str">
            <v>ACTIVOS VARIOS / REDES Y LI</v>
          </cell>
          <cell r="D574" t="str">
            <v>AV - 14</v>
          </cell>
          <cell r="E574">
            <v>-0.03</v>
          </cell>
          <cell r="F574">
            <v>-0.03</v>
          </cell>
        </row>
        <row r="575">
          <cell r="A575" t="str">
            <v>166590AV17</v>
          </cell>
          <cell r="B575">
            <v>166590</v>
          </cell>
          <cell r="C575" t="str">
            <v>ACTIVOS VARIOS / OTROS BIEN</v>
          </cell>
          <cell r="D575" t="str">
            <v>AV - 17</v>
          </cell>
          <cell r="E575">
            <v>0.04</v>
          </cell>
          <cell r="F575">
            <v>0.04</v>
          </cell>
        </row>
        <row r="576">
          <cell r="A576" t="str">
            <v>166590AV17000</v>
          </cell>
          <cell r="B576">
            <v>166590</v>
          </cell>
          <cell r="C576" t="str">
            <v>ACTIVOS VARIOS</v>
          </cell>
          <cell r="D576" t="str">
            <v>AV - 17000</v>
          </cell>
          <cell r="E576">
            <v>-0.02</v>
          </cell>
          <cell r="F576">
            <v>-0.02</v>
          </cell>
        </row>
        <row r="577">
          <cell r="A577" t="str">
            <v>166590AV18</v>
          </cell>
          <cell r="B577">
            <v>166590</v>
          </cell>
          <cell r="C577" t="str">
            <v>ACTIVOS VARIOS / NINGUNA</v>
          </cell>
          <cell r="D577" t="str">
            <v>AV - 18</v>
          </cell>
          <cell r="E577">
            <v>-0.03</v>
          </cell>
          <cell r="F577">
            <v>-0.03</v>
          </cell>
        </row>
        <row r="578">
          <cell r="A578" t="str">
            <v>166590AV19/05/1998</v>
          </cell>
          <cell r="B578">
            <v>166590</v>
          </cell>
          <cell r="C578" t="str">
            <v>ACTIVOS VARIOS</v>
          </cell>
          <cell r="D578" t="str">
            <v>AV - 19/05/1998</v>
          </cell>
          <cell r="E578">
            <v>1.27</v>
          </cell>
          <cell r="F578">
            <v>1.27</v>
          </cell>
        </row>
        <row r="579">
          <cell r="A579" t="str">
            <v>166590AV22</v>
          </cell>
          <cell r="B579">
            <v>166590</v>
          </cell>
          <cell r="C579" t="str">
            <v>ACTIVOS VARIOS / POSTERIA</v>
          </cell>
          <cell r="D579" t="str">
            <v>AV - 22</v>
          </cell>
          <cell r="E579">
            <v>0.09</v>
          </cell>
          <cell r="F579">
            <v>0.09</v>
          </cell>
        </row>
        <row r="580">
          <cell r="A580" t="str">
            <v>166590AV26</v>
          </cell>
          <cell r="B580">
            <v>166590</v>
          </cell>
          <cell r="C580" t="str">
            <v>ACTIVOS VARIOS / CARPA EN P</v>
          </cell>
          <cell r="D580" t="str">
            <v>AV - 26</v>
          </cell>
          <cell r="E580">
            <v>0.68</v>
          </cell>
          <cell r="F580">
            <v>0.68</v>
          </cell>
        </row>
        <row r="581">
          <cell r="A581" t="str">
            <v>166590AV28</v>
          </cell>
          <cell r="B581">
            <v>166590</v>
          </cell>
          <cell r="C581" t="str">
            <v>ACTIVOS VARIOS / OTROS M Y</v>
          </cell>
          <cell r="D581" t="str">
            <v>AV - 28</v>
          </cell>
          <cell r="E581">
            <v>-8.02</v>
          </cell>
          <cell r="F581">
            <v>-8.02</v>
          </cell>
        </row>
        <row r="582">
          <cell r="A582" t="str">
            <v>166590AV300</v>
          </cell>
          <cell r="B582">
            <v>166590</v>
          </cell>
          <cell r="C582" t="str">
            <v>ACTIVOS VARIOS</v>
          </cell>
          <cell r="D582" t="str">
            <v>AV - 300</v>
          </cell>
          <cell r="E582">
            <v>0.02</v>
          </cell>
          <cell r="F582">
            <v>0.02</v>
          </cell>
        </row>
        <row r="583">
          <cell r="A583" t="str">
            <v>166590AV310</v>
          </cell>
          <cell r="B583">
            <v>166590</v>
          </cell>
          <cell r="C583" t="str">
            <v>ACTIVOS VARIOS</v>
          </cell>
          <cell r="D583" t="str">
            <v>AV - 310</v>
          </cell>
          <cell r="E583">
            <v>0.04</v>
          </cell>
          <cell r="F583">
            <v>0.04</v>
          </cell>
        </row>
        <row r="584">
          <cell r="A584" t="str">
            <v>166590AV360</v>
          </cell>
          <cell r="B584">
            <v>166590</v>
          </cell>
          <cell r="C584" t="str">
            <v>ACTIVOS VARIOS</v>
          </cell>
          <cell r="D584" t="str">
            <v>AV - 360</v>
          </cell>
          <cell r="E584">
            <v>0.22</v>
          </cell>
          <cell r="F584">
            <v>0.22</v>
          </cell>
        </row>
        <row r="585">
          <cell r="A585" t="str">
            <v>166590AV410</v>
          </cell>
          <cell r="B585">
            <v>166590</v>
          </cell>
          <cell r="C585" t="str">
            <v>ACTIVOS VARIOS</v>
          </cell>
          <cell r="D585" t="str">
            <v>AV - 410</v>
          </cell>
          <cell r="E585">
            <v>0.01</v>
          </cell>
          <cell r="F585">
            <v>0.01</v>
          </cell>
        </row>
        <row r="586">
          <cell r="A586" t="str">
            <v>166590AV420</v>
          </cell>
          <cell r="B586">
            <v>166590</v>
          </cell>
          <cell r="C586" t="str">
            <v>ACTIVOS VARIOS</v>
          </cell>
          <cell r="D586" t="str">
            <v>AV - 420</v>
          </cell>
          <cell r="E586">
            <v>0.06</v>
          </cell>
          <cell r="F586">
            <v>0.06</v>
          </cell>
        </row>
        <row r="587">
          <cell r="A587" t="str">
            <v>166590AV510</v>
          </cell>
          <cell r="B587">
            <v>166590</v>
          </cell>
          <cell r="C587" t="str">
            <v>ACTIVOS VARIOS</v>
          </cell>
          <cell r="D587" t="str">
            <v>AV - 510</v>
          </cell>
          <cell r="E587">
            <v>0.05</v>
          </cell>
          <cell r="F587">
            <v>0.05</v>
          </cell>
        </row>
        <row r="588">
          <cell r="A588" t="str">
            <v>166590AV60.585</v>
          </cell>
          <cell r="B588">
            <v>166590</v>
          </cell>
          <cell r="C588" t="str">
            <v>ACTIVOS VARIOS</v>
          </cell>
          <cell r="D588" t="str">
            <v>AV - 60.585</v>
          </cell>
          <cell r="E588">
            <v>-0.06</v>
          </cell>
          <cell r="F588">
            <v>-0.06</v>
          </cell>
        </row>
        <row r="589">
          <cell r="A589" t="str">
            <v>166590AV60585</v>
          </cell>
          <cell r="B589">
            <v>166590</v>
          </cell>
          <cell r="C589" t="str">
            <v>ACTIVOS VARIOS</v>
          </cell>
          <cell r="D589" t="str">
            <v>AV - 60585</v>
          </cell>
          <cell r="E589">
            <v>-0.06</v>
          </cell>
          <cell r="F589">
            <v>-0.06</v>
          </cell>
        </row>
        <row r="590">
          <cell r="A590" t="str">
            <v>166590AV90000</v>
          </cell>
          <cell r="B590">
            <v>166590</v>
          </cell>
          <cell r="C590" t="str">
            <v>ACTIVOS VARIOS</v>
          </cell>
          <cell r="D590" t="str">
            <v>AV - 90000</v>
          </cell>
          <cell r="E590">
            <v>-0.09</v>
          </cell>
          <cell r="F590">
            <v>-0.09</v>
          </cell>
        </row>
        <row r="591">
          <cell r="A591">
            <v>166599</v>
          </cell>
          <cell r="B591">
            <v>166599</v>
          </cell>
          <cell r="C591" t="str">
            <v>AJUSTES POR INFLACION</v>
          </cell>
          <cell r="E591">
            <v>271.62</v>
          </cell>
          <cell r="F591">
            <v>271.62</v>
          </cell>
        </row>
        <row r="592">
          <cell r="A592" t="str">
            <v>166599AV23</v>
          </cell>
          <cell r="B592">
            <v>166599</v>
          </cell>
          <cell r="C592" t="str">
            <v>ACTIVOS VARIOS / POSTES Y A</v>
          </cell>
          <cell r="D592" t="str">
            <v>AV - 23</v>
          </cell>
          <cell r="E592">
            <v>23.59</v>
          </cell>
          <cell r="F592">
            <v>23.59</v>
          </cell>
        </row>
        <row r="593">
          <cell r="A593">
            <v>1670</v>
          </cell>
          <cell r="B593">
            <v>1670</v>
          </cell>
          <cell r="C593" t="str">
            <v>EQUIPO DE COMUNICACION Y COMPUTACION</v>
          </cell>
          <cell r="E593">
            <v>2352.06</v>
          </cell>
          <cell r="F593">
            <v>2377.92</v>
          </cell>
        </row>
        <row r="594">
          <cell r="A594">
            <v>167001</v>
          </cell>
          <cell r="B594">
            <v>167001</v>
          </cell>
          <cell r="C594" t="str">
            <v>EQUIPO DE COMUNICACION</v>
          </cell>
          <cell r="E594">
            <v>204.62</v>
          </cell>
          <cell r="F594">
            <v>204.62</v>
          </cell>
        </row>
        <row r="595">
          <cell r="A595">
            <v>16700101</v>
          </cell>
          <cell r="B595">
            <v>16700101</v>
          </cell>
          <cell r="C595" t="str">
            <v>EQUIPO DE TELECOMUNICACION</v>
          </cell>
          <cell r="E595">
            <v>21.45</v>
          </cell>
          <cell r="F595">
            <v>21.45</v>
          </cell>
        </row>
        <row r="596">
          <cell r="A596" t="str">
            <v>16700101AV01</v>
          </cell>
          <cell r="B596">
            <v>16700101</v>
          </cell>
          <cell r="C596" t="str">
            <v>ACTIVOS VARIOS / ELEMENTOS</v>
          </cell>
          <cell r="D596" t="str">
            <v>AV - 01</v>
          </cell>
          <cell r="E596">
            <v>0.09</v>
          </cell>
          <cell r="F596">
            <v>0.09</v>
          </cell>
        </row>
        <row r="597">
          <cell r="A597" t="str">
            <v>16700101CL1</v>
          </cell>
          <cell r="B597">
            <v>16700101</v>
          </cell>
          <cell r="C597" t="str">
            <v>CORTO-LARGO PLAZO / CORTO P</v>
          </cell>
          <cell r="D597" t="str">
            <v>CL - 1</v>
          </cell>
          <cell r="E597">
            <v>-0.74</v>
          </cell>
          <cell r="F597">
            <v>-0.74</v>
          </cell>
        </row>
        <row r="598">
          <cell r="A598">
            <v>16700102</v>
          </cell>
          <cell r="B598">
            <v>16700102</v>
          </cell>
          <cell r="C598" t="str">
            <v>EQUIPOS DE RADIO</v>
          </cell>
          <cell r="E598">
            <v>183.18</v>
          </cell>
          <cell r="F598">
            <v>183.18</v>
          </cell>
        </row>
        <row r="599">
          <cell r="A599" t="str">
            <v>16700102AV01</v>
          </cell>
          <cell r="B599">
            <v>16700102</v>
          </cell>
          <cell r="C599" t="str">
            <v>ACTIVOS VARIOS / ELEMENTOS</v>
          </cell>
          <cell r="D599" t="str">
            <v>AV - 01</v>
          </cell>
          <cell r="E599">
            <v>0.13</v>
          </cell>
          <cell r="F599">
            <v>0.13</v>
          </cell>
        </row>
        <row r="600">
          <cell r="A600">
            <v>167002</v>
          </cell>
          <cell r="B600">
            <v>167002</v>
          </cell>
          <cell r="C600" t="str">
            <v>EQUIPO DE COMPUTACION</v>
          </cell>
          <cell r="E600">
            <v>979.63</v>
          </cell>
          <cell r="F600">
            <v>1005.49</v>
          </cell>
        </row>
        <row r="601">
          <cell r="A601">
            <v>167099</v>
          </cell>
          <cell r="B601">
            <v>167099</v>
          </cell>
          <cell r="C601" t="str">
            <v>AJUSTES POR INFLACION</v>
          </cell>
          <cell r="E601">
            <v>1167.8</v>
          </cell>
          <cell r="F601">
            <v>1167.8</v>
          </cell>
        </row>
        <row r="602">
          <cell r="A602">
            <v>16709901</v>
          </cell>
          <cell r="B602">
            <v>16709901</v>
          </cell>
          <cell r="C602" t="str">
            <v>AXI-EQUIPO DE COMUNICACION</v>
          </cell>
          <cell r="E602">
            <v>1167.8</v>
          </cell>
          <cell r="F602">
            <v>1167.8</v>
          </cell>
        </row>
        <row r="603">
          <cell r="A603">
            <v>1675</v>
          </cell>
          <cell r="B603">
            <v>1675</v>
          </cell>
          <cell r="C603" t="str">
            <v>EQUIPO DE TRANSPORTE,TRACCION Y ELEV.</v>
          </cell>
          <cell r="E603">
            <v>1772.78</v>
          </cell>
          <cell r="F603">
            <v>1808.01</v>
          </cell>
        </row>
        <row r="604">
          <cell r="A604">
            <v>167502</v>
          </cell>
          <cell r="B604">
            <v>167502</v>
          </cell>
          <cell r="C604" t="str">
            <v>TERRESTRE</v>
          </cell>
          <cell r="E604">
            <v>276.08</v>
          </cell>
          <cell r="F604">
            <v>311.31</v>
          </cell>
        </row>
        <row r="605">
          <cell r="A605" t="str">
            <v>167502PV.</v>
          </cell>
          <cell r="B605">
            <v>167502</v>
          </cell>
          <cell r="C605" t="str">
            <v>PLACA VEHICULO</v>
          </cell>
          <cell r="D605" t="str">
            <v>PV - .</v>
          </cell>
          <cell r="E605">
            <v>-2.6</v>
          </cell>
          <cell r="F605">
            <v>-2.6</v>
          </cell>
        </row>
        <row r="606">
          <cell r="A606" t="str">
            <v>167502PVARP173</v>
          </cell>
          <cell r="B606">
            <v>167502</v>
          </cell>
          <cell r="C606" t="str">
            <v>PLACA VEHICULO</v>
          </cell>
          <cell r="D606" t="str">
            <v>PV - ARP173</v>
          </cell>
          <cell r="E606">
            <v>43.58</v>
          </cell>
          <cell r="F606">
            <v>43.58</v>
          </cell>
        </row>
        <row r="607">
          <cell r="A607" t="str">
            <v>167502PVARP713</v>
          </cell>
          <cell r="B607">
            <v>167502</v>
          </cell>
          <cell r="C607" t="str">
            <v>PLACA VEHICULO / CAMIONETA</v>
          </cell>
          <cell r="D607" t="str">
            <v>PV - ARP713</v>
          </cell>
          <cell r="E607">
            <v>3</v>
          </cell>
          <cell r="F607">
            <v>3</v>
          </cell>
        </row>
        <row r="608">
          <cell r="A608" t="str">
            <v>167502PVJVG 980</v>
          </cell>
          <cell r="B608">
            <v>167502</v>
          </cell>
          <cell r="C608" t="str">
            <v>PLACA VEHICULO</v>
          </cell>
          <cell r="D608" t="str">
            <v>PV - JVG 980</v>
          </cell>
          <cell r="E608">
            <v>-3</v>
          </cell>
          <cell r="F608">
            <v>-3</v>
          </cell>
        </row>
        <row r="609">
          <cell r="A609" t="str">
            <v>167502PVJVG659</v>
          </cell>
          <cell r="B609">
            <v>167502</v>
          </cell>
          <cell r="C609" t="str">
            <v>PLACA VEHICULO / CAMIONETA</v>
          </cell>
          <cell r="D609" t="str">
            <v>PV - JVG659</v>
          </cell>
          <cell r="E609">
            <v>-7.0000000000000007E-2</v>
          </cell>
          <cell r="F609">
            <v>-7.0000000000000007E-2</v>
          </cell>
        </row>
        <row r="610">
          <cell r="A610" t="str">
            <v>167502PVJVG980</v>
          </cell>
          <cell r="B610">
            <v>167502</v>
          </cell>
          <cell r="C610" t="str">
            <v>PLACA VEHICULO / CAMIONETA</v>
          </cell>
          <cell r="D610" t="str">
            <v>PV - JVG980</v>
          </cell>
          <cell r="E610">
            <v>3</v>
          </cell>
          <cell r="F610">
            <v>3</v>
          </cell>
        </row>
        <row r="611">
          <cell r="A611" t="str">
            <v>167502PVOKX300</v>
          </cell>
          <cell r="B611">
            <v>167502</v>
          </cell>
          <cell r="C611" t="str">
            <v>PLACA VEHICULO</v>
          </cell>
          <cell r="D611" t="str">
            <v>PV - OKX300</v>
          </cell>
          <cell r="E611">
            <v>23.76</v>
          </cell>
          <cell r="F611">
            <v>23.76</v>
          </cell>
        </row>
        <row r="612">
          <cell r="A612" t="str">
            <v>167502PVowr 003</v>
          </cell>
          <cell r="B612">
            <v>167502</v>
          </cell>
          <cell r="C612" t="str">
            <v>PLACA VEHICULO</v>
          </cell>
          <cell r="D612" t="str">
            <v>PV - owr 003</v>
          </cell>
          <cell r="E612">
            <v>7.0000000000000007E-2</v>
          </cell>
          <cell r="F612">
            <v>7.0000000000000007E-2</v>
          </cell>
        </row>
        <row r="613">
          <cell r="A613" t="str">
            <v>167502PVOWR 063</v>
          </cell>
          <cell r="B613">
            <v>167502</v>
          </cell>
          <cell r="C613" t="str">
            <v>PLACA VEHICULO</v>
          </cell>
          <cell r="D613" t="str">
            <v>PV - OWR 063</v>
          </cell>
          <cell r="F613">
            <v>8.02</v>
          </cell>
        </row>
        <row r="614">
          <cell r="A614" t="str">
            <v>167502PVOWR 077</v>
          </cell>
          <cell r="B614">
            <v>167502</v>
          </cell>
          <cell r="C614" t="str">
            <v>PLACA VEHICULO</v>
          </cell>
          <cell r="D614" t="str">
            <v>PV - OWR 077</v>
          </cell>
          <cell r="F614">
            <v>0.15</v>
          </cell>
        </row>
        <row r="615">
          <cell r="A615" t="str">
            <v>167502PVOWR 115</v>
          </cell>
          <cell r="B615">
            <v>167502</v>
          </cell>
          <cell r="C615" t="str">
            <v>PLACA VEHICULO</v>
          </cell>
          <cell r="D615" t="str">
            <v>PV - OWR 115</v>
          </cell>
          <cell r="F615">
            <v>8.02</v>
          </cell>
        </row>
        <row r="616">
          <cell r="A616" t="str">
            <v>167502PVOWR0 042</v>
          </cell>
          <cell r="B616">
            <v>167502</v>
          </cell>
          <cell r="C616" t="str">
            <v>PLACA VEHICULO</v>
          </cell>
          <cell r="D616" t="str">
            <v>PV - OWR0 042</v>
          </cell>
          <cell r="F616">
            <v>6.9</v>
          </cell>
        </row>
        <row r="617">
          <cell r="A617" t="str">
            <v>167502PVOWR002</v>
          </cell>
          <cell r="B617">
            <v>167502</v>
          </cell>
          <cell r="C617" t="str">
            <v>PLACA VEHICULO / CAMIONETA</v>
          </cell>
          <cell r="D617" t="str">
            <v>PV - OWR002</v>
          </cell>
        </row>
        <row r="618">
          <cell r="A618" t="str">
            <v>167502PVOWR003</v>
          </cell>
          <cell r="B618">
            <v>167502</v>
          </cell>
          <cell r="C618" t="str">
            <v>PLACA VEHICULO / CAMION CHE</v>
          </cell>
          <cell r="D618" t="str">
            <v>PV - OWR003</v>
          </cell>
          <cell r="E618">
            <v>21.18</v>
          </cell>
          <cell r="F618">
            <v>21.18</v>
          </cell>
        </row>
        <row r="619">
          <cell r="A619" t="str">
            <v>167502PVOWR004</v>
          </cell>
          <cell r="B619">
            <v>167502</v>
          </cell>
          <cell r="C619" t="str">
            <v>PLACA VEHICULO / CAMIONETA</v>
          </cell>
          <cell r="D619" t="str">
            <v>PV - OWR004</v>
          </cell>
        </row>
        <row r="620">
          <cell r="A620" t="str">
            <v>167502PVOWR006</v>
          </cell>
          <cell r="B620">
            <v>167502</v>
          </cell>
          <cell r="C620" t="str">
            <v>PLACA VEHICULO / CAMIONETA</v>
          </cell>
          <cell r="D620" t="str">
            <v>PV - OWR006</v>
          </cell>
        </row>
        <row r="621">
          <cell r="A621" t="str">
            <v>167502PVOWR007</v>
          </cell>
          <cell r="B621">
            <v>167502</v>
          </cell>
          <cell r="C621" t="str">
            <v>PLACA VEHICULO / CAMPERO CH</v>
          </cell>
          <cell r="D621" t="str">
            <v>PV - OWR007</v>
          </cell>
        </row>
        <row r="622">
          <cell r="A622" t="str">
            <v>167502PVOWR010</v>
          </cell>
          <cell r="B622">
            <v>167502</v>
          </cell>
          <cell r="C622" t="str">
            <v>PLACA VEHICULO / CAMIONETA</v>
          </cell>
          <cell r="D622" t="str">
            <v>PV - OWR010</v>
          </cell>
        </row>
        <row r="623">
          <cell r="A623" t="str">
            <v>167502PVOWR026</v>
          </cell>
          <cell r="B623">
            <v>167502</v>
          </cell>
          <cell r="C623" t="str">
            <v>PLACA VEHICULO / CAMION CHE</v>
          </cell>
          <cell r="D623" t="str">
            <v>PV - OWR026</v>
          </cell>
          <cell r="E623">
            <v>38.72</v>
          </cell>
          <cell r="F623">
            <v>38.72</v>
          </cell>
        </row>
        <row r="624">
          <cell r="A624" t="str">
            <v>167502PVOWR027</v>
          </cell>
          <cell r="B624">
            <v>167502</v>
          </cell>
          <cell r="C624" t="str">
            <v>PLACA VEHICULO / CAMION CHE</v>
          </cell>
          <cell r="D624" t="str">
            <v>PV - OWR027</v>
          </cell>
          <cell r="E624">
            <v>38.31</v>
          </cell>
          <cell r="F624">
            <v>38.31</v>
          </cell>
        </row>
        <row r="625">
          <cell r="A625" t="str">
            <v>167502PVOWR042</v>
          </cell>
          <cell r="B625">
            <v>167502</v>
          </cell>
          <cell r="C625" t="str">
            <v>PLACA VEHICULO / CAMPERO CH</v>
          </cell>
          <cell r="D625" t="str">
            <v>PV - OWR042</v>
          </cell>
          <cell r="E625">
            <v>0.15</v>
          </cell>
          <cell r="F625">
            <v>0.15</v>
          </cell>
        </row>
        <row r="626">
          <cell r="A626" t="str">
            <v>167502PVOWR063</v>
          </cell>
          <cell r="B626">
            <v>167502</v>
          </cell>
          <cell r="C626" t="str">
            <v>PLACA VEHICULO / CAMIONETA</v>
          </cell>
          <cell r="D626" t="str">
            <v>PV - OWR063</v>
          </cell>
          <cell r="E626">
            <v>1.68</v>
          </cell>
          <cell r="F626">
            <v>1.68</v>
          </cell>
        </row>
        <row r="627">
          <cell r="A627" t="str">
            <v>167502PVOWR077</v>
          </cell>
          <cell r="B627">
            <v>167502</v>
          </cell>
          <cell r="C627" t="str">
            <v>PLACA VEHICULO / CAMIONETA</v>
          </cell>
          <cell r="D627" t="str">
            <v>PV - OWR077</v>
          </cell>
          <cell r="E627">
            <v>-0.15</v>
          </cell>
          <cell r="F627">
            <v>12.01</v>
          </cell>
        </row>
        <row r="628">
          <cell r="A628" t="str">
            <v>167502PVOWR115</v>
          </cell>
          <cell r="B628">
            <v>167502</v>
          </cell>
          <cell r="C628" t="str">
            <v>PLACA VEHICULO / CAMIONETA</v>
          </cell>
          <cell r="D628" t="str">
            <v>PV - OWR115</v>
          </cell>
          <cell r="E628">
            <v>7.89</v>
          </cell>
          <cell r="F628">
            <v>7.89</v>
          </cell>
        </row>
        <row r="629">
          <cell r="A629" t="str">
            <v>167502PVOWR118</v>
          </cell>
          <cell r="B629">
            <v>167502</v>
          </cell>
          <cell r="C629" t="str">
            <v>PLACA VEHICULO / CAMIONETA</v>
          </cell>
          <cell r="D629" t="str">
            <v>PV - OWR118</v>
          </cell>
          <cell r="E629">
            <v>8.02</v>
          </cell>
          <cell r="F629">
            <v>8.02</v>
          </cell>
        </row>
        <row r="630">
          <cell r="A630" t="str">
            <v>167502PVOWR136</v>
          </cell>
          <cell r="B630">
            <v>167502</v>
          </cell>
          <cell r="C630" t="str">
            <v>PLACA VEHICULO / CAMPERO CH</v>
          </cell>
          <cell r="D630" t="str">
            <v>PV - OWR136</v>
          </cell>
          <cell r="E630">
            <v>22.12</v>
          </cell>
          <cell r="F630">
            <v>22.12</v>
          </cell>
        </row>
        <row r="631">
          <cell r="A631" t="str">
            <v>167502PVOWR174</v>
          </cell>
          <cell r="B631">
            <v>167502</v>
          </cell>
          <cell r="C631" t="str">
            <v>PLACA VEHICULO / CAMIONETA</v>
          </cell>
          <cell r="D631" t="str">
            <v>PV - OWR174</v>
          </cell>
          <cell r="E631">
            <v>21.85</v>
          </cell>
          <cell r="F631">
            <v>21.85</v>
          </cell>
        </row>
        <row r="632">
          <cell r="A632" t="str">
            <v>167502PVOW3192</v>
          </cell>
          <cell r="B632">
            <v>167502</v>
          </cell>
          <cell r="C632" t="str">
            <v>PLACA VEHICULO / CAMION CHE</v>
          </cell>
          <cell r="D632" t="str">
            <v>PV - OW3192</v>
          </cell>
          <cell r="E632">
            <v>23.62</v>
          </cell>
          <cell r="F632">
            <v>23.62</v>
          </cell>
        </row>
        <row r="633">
          <cell r="A633" t="str">
            <v>167502PVOW3214</v>
          </cell>
          <cell r="B633">
            <v>167502</v>
          </cell>
          <cell r="C633" t="str">
            <v>PLACA VEHICULO / CAMION DOD</v>
          </cell>
          <cell r="D633" t="str">
            <v>PV - OW3214</v>
          </cell>
        </row>
        <row r="634">
          <cell r="A634" t="str">
            <v>167502PVOW3357</v>
          </cell>
          <cell r="B634">
            <v>167502</v>
          </cell>
          <cell r="C634" t="str">
            <v>PLACA VEHICULO / CAMPERO SU</v>
          </cell>
          <cell r="D634" t="str">
            <v>PV - OW3357</v>
          </cell>
        </row>
        <row r="635">
          <cell r="A635" t="str">
            <v>167502PVOW3381</v>
          </cell>
          <cell r="B635">
            <v>167502</v>
          </cell>
          <cell r="C635" t="str">
            <v>PLACA VEHICULO / CAMION FOR</v>
          </cell>
          <cell r="D635" t="str">
            <v>PV - OW3381</v>
          </cell>
        </row>
        <row r="636">
          <cell r="A636" t="str">
            <v>167502PVOW3404</v>
          </cell>
          <cell r="B636">
            <v>167502</v>
          </cell>
          <cell r="C636" t="str">
            <v>PLACA VEHICULO / CAMION GMC</v>
          </cell>
          <cell r="D636" t="str">
            <v>PV - OW3404</v>
          </cell>
          <cell r="E636">
            <v>27.29</v>
          </cell>
          <cell r="F636">
            <v>27.29</v>
          </cell>
        </row>
        <row r="637">
          <cell r="A637" t="str">
            <v>167502PVOW3514</v>
          </cell>
          <cell r="B637">
            <v>167502</v>
          </cell>
          <cell r="C637" t="str">
            <v>PLACA VEHICULO / CAMPERO CH</v>
          </cell>
          <cell r="D637" t="str">
            <v>PV - OW3514</v>
          </cell>
        </row>
        <row r="638">
          <cell r="A638" t="str">
            <v>167502PVUBP68</v>
          </cell>
          <cell r="B638">
            <v>167502</v>
          </cell>
          <cell r="C638" t="str">
            <v>PLACA VEHICULO / MOTO</v>
          </cell>
          <cell r="D638" t="str">
            <v>PV - UBP-68</v>
          </cell>
          <cell r="E638">
            <v>1.37</v>
          </cell>
          <cell r="F638">
            <v>1.37</v>
          </cell>
        </row>
        <row r="639">
          <cell r="A639" t="str">
            <v>167502PVUCK 76</v>
          </cell>
          <cell r="B639">
            <v>167502</v>
          </cell>
          <cell r="C639" t="str">
            <v>PLACA VEHICULO / MOTO</v>
          </cell>
          <cell r="D639" t="str">
            <v>PV - UCK 76</v>
          </cell>
          <cell r="E639">
            <v>1.37</v>
          </cell>
          <cell r="F639">
            <v>1.37</v>
          </cell>
        </row>
        <row r="640">
          <cell r="A640" t="str">
            <v>167502PVuck 76</v>
          </cell>
          <cell r="B640">
            <v>167502</v>
          </cell>
          <cell r="C640" t="str">
            <v>PLACA VEHICULO</v>
          </cell>
          <cell r="D640" t="str">
            <v>PV - uck 76</v>
          </cell>
          <cell r="E640">
            <v>-1.37</v>
          </cell>
          <cell r="F640">
            <v>-1.37</v>
          </cell>
        </row>
        <row r="641">
          <cell r="A641" t="str">
            <v>167502PVUCK65</v>
          </cell>
          <cell r="B641">
            <v>167502</v>
          </cell>
          <cell r="C641" t="str">
            <v>PLACA VEHICULO / MOTO</v>
          </cell>
          <cell r="D641" t="str">
            <v>PV - UCK-65</v>
          </cell>
          <cell r="E641">
            <v>1.37</v>
          </cell>
          <cell r="F641">
            <v>1.37</v>
          </cell>
        </row>
        <row r="642">
          <cell r="A642" t="str">
            <v>167502PVUCK67</v>
          </cell>
          <cell r="B642">
            <v>167502</v>
          </cell>
          <cell r="C642" t="str">
            <v>PLACA VEHICULO / MOTO</v>
          </cell>
          <cell r="D642" t="str">
            <v>PV - UCK-67</v>
          </cell>
          <cell r="E642">
            <v>1.37</v>
          </cell>
          <cell r="F642">
            <v>1.37</v>
          </cell>
        </row>
        <row r="643">
          <cell r="A643" t="str">
            <v>167502PVuck67</v>
          </cell>
          <cell r="B643">
            <v>167502</v>
          </cell>
          <cell r="C643" t="str">
            <v>PLACA VEHICULO</v>
          </cell>
          <cell r="D643" t="str">
            <v>PV - uck-67</v>
          </cell>
          <cell r="E643">
            <v>-1.37</v>
          </cell>
          <cell r="F643">
            <v>-1.37</v>
          </cell>
        </row>
        <row r="644">
          <cell r="A644" t="str">
            <v>167502PVUCK68</v>
          </cell>
          <cell r="B644">
            <v>167502</v>
          </cell>
          <cell r="C644" t="str">
            <v>PLACA VEHICULO / MOTO</v>
          </cell>
          <cell r="D644" t="str">
            <v>PV - UCK-68</v>
          </cell>
          <cell r="E644">
            <v>1.37</v>
          </cell>
          <cell r="F644">
            <v>1.37</v>
          </cell>
        </row>
        <row r="645">
          <cell r="A645" t="str">
            <v>167502PVUCK70</v>
          </cell>
          <cell r="B645">
            <v>167502</v>
          </cell>
          <cell r="C645" t="str">
            <v>PLACA VEHICULO / MOTO</v>
          </cell>
          <cell r="D645" t="str">
            <v>PV - UCK-70</v>
          </cell>
          <cell r="E645">
            <v>1.37</v>
          </cell>
          <cell r="F645">
            <v>1.37</v>
          </cell>
        </row>
        <row r="646">
          <cell r="A646" t="str">
            <v>167502PVuck70</v>
          </cell>
          <cell r="B646">
            <v>167502</v>
          </cell>
          <cell r="C646" t="str">
            <v>PLACA VEHICULO</v>
          </cell>
          <cell r="D646" t="str">
            <v>PV - uck-70</v>
          </cell>
          <cell r="E646">
            <v>-1.37</v>
          </cell>
          <cell r="F646">
            <v>-1.37</v>
          </cell>
        </row>
        <row r="647">
          <cell r="A647" t="str">
            <v>167502PVUCK77</v>
          </cell>
          <cell r="B647">
            <v>167502</v>
          </cell>
          <cell r="C647" t="str">
            <v>PLACA VEHICULO / MOTO</v>
          </cell>
          <cell r="D647" t="str">
            <v>PV - UCK-77</v>
          </cell>
          <cell r="E647">
            <v>1.37</v>
          </cell>
          <cell r="F647">
            <v>1.37</v>
          </cell>
        </row>
        <row r="648">
          <cell r="A648" t="str">
            <v>167502PVuck77</v>
          </cell>
          <cell r="B648">
            <v>167502</v>
          </cell>
          <cell r="C648" t="str">
            <v>PLACA VEHICULO</v>
          </cell>
          <cell r="D648" t="str">
            <v>PV - uck-77</v>
          </cell>
          <cell r="E648">
            <v>-1.37</v>
          </cell>
          <cell r="F648">
            <v>-1.37</v>
          </cell>
        </row>
        <row r="649">
          <cell r="A649" t="str">
            <v>167502PVUCK82</v>
          </cell>
          <cell r="B649">
            <v>167502</v>
          </cell>
          <cell r="C649" t="str">
            <v>PLACA VEHICULO / MOTO</v>
          </cell>
          <cell r="D649" t="str">
            <v>PV - UCK-82</v>
          </cell>
          <cell r="E649">
            <v>1.37</v>
          </cell>
          <cell r="F649">
            <v>1.37</v>
          </cell>
        </row>
        <row r="650">
          <cell r="A650" t="str">
            <v>167502PVUCY 43</v>
          </cell>
          <cell r="B650">
            <v>167502</v>
          </cell>
          <cell r="C650" t="str">
            <v>PLACA VEHICULO / MOTO</v>
          </cell>
          <cell r="D650" t="str">
            <v>PV - UCY 43</v>
          </cell>
          <cell r="E650">
            <v>1.71</v>
          </cell>
          <cell r="F650">
            <v>1.71</v>
          </cell>
        </row>
        <row r="651">
          <cell r="A651" t="str">
            <v>167502PVucy 43</v>
          </cell>
          <cell r="B651">
            <v>167502</v>
          </cell>
          <cell r="C651" t="str">
            <v>PLACA VEHICULO</v>
          </cell>
          <cell r="D651" t="str">
            <v>PV - ucy 43</v>
          </cell>
          <cell r="E651">
            <v>-1.71</v>
          </cell>
          <cell r="F651">
            <v>-1.71</v>
          </cell>
        </row>
        <row r="652">
          <cell r="A652" t="str">
            <v>167502PV0000</v>
          </cell>
          <cell r="B652">
            <v>167502</v>
          </cell>
          <cell r="C652" t="str">
            <v>PLACA VEHICULO</v>
          </cell>
          <cell r="D652" t="str">
            <v>PV - 0000</v>
          </cell>
          <cell r="E652">
            <v>-0.86</v>
          </cell>
          <cell r="F652">
            <v>-0.86</v>
          </cell>
        </row>
        <row r="653">
          <cell r="A653" t="str">
            <v>167502PV08/02/2001</v>
          </cell>
          <cell r="B653">
            <v>167502</v>
          </cell>
          <cell r="C653" t="str">
            <v>PLACA VEHICULO</v>
          </cell>
          <cell r="D653" t="str">
            <v>PV - 08/02/2001</v>
          </cell>
          <cell r="E653">
            <v>-1.37</v>
          </cell>
          <cell r="F653">
            <v>-1.37</v>
          </cell>
        </row>
        <row r="654">
          <cell r="A654" t="str">
            <v>167502PV09</v>
          </cell>
          <cell r="B654">
            <v>167502</v>
          </cell>
          <cell r="C654" t="str">
            <v>PLACA VEHICULO</v>
          </cell>
          <cell r="D654" t="str">
            <v>PV - 09</v>
          </cell>
          <cell r="E654">
            <v>-8.02</v>
          </cell>
          <cell r="F654">
            <v>-8.02</v>
          </cell>
        </row>
        <row r="655">
          <cell r="A655" t="str">
            <v>167502PV1</v>
          </cell>
          <cell r="B655">
            <v>167502</v>
          </cell>
          <cell r="C655" t="str">
            <v>PLACA VEHICULO</v>
          </cell>
          <cell r="D655" t="str">
            <v>PV - 1</v>
          </cell>
          <cell r="E655">
            <v>7.0000000000000007E-2</v>
          </cell>
          <cell r="F655">
            <v>7.0000000000000007E-2</v>
          </cell>
        </row>
        <row r="656">
          <cell r="A656" t="str">
            <v>167502PV21/12/2003</v>
          </cell>
          <cell r="B656">
            <v>167502</v>
          </cell>
          <cell r="C656" t="str">
            <v>PLACA VEHICULO</v>
          </cell>
          <cell r="D656" t="str">
            <v>PV - 21/12/2003</v>
          </cell>
          <cell r="E656">
            <v>3.01</v>
          </cell>
          <cell r="F656">
            <v>3.01</v>
          </cell>
        </row>
        <row r="657">
          <cell r="A657" t="str">
            <v>167502PV28/10/2003</v>
          </cell>
          <cell r="B657">
            <v>167502</v>
          </cell>
          <cell r="C657" t="str">
            <v>PLACA VEHICULO</v>
          </cell>
          <cell r="D657" t="str">
            <v>PV - 28/10/2003</v>
          </cell>
          <cell r="E657">
            <v>-0.64</v>
          </cell>
          <cell r="F657">
            <v>-0.64</v>
          </cell>
        </row>
        <row r="658">
          <cell r="A658" t="str">
            <v>167502SE0</v>
          </cell>
          <cell r="B658">
            <v>167502</v>
          </cell>
          <cell r="C658" t="str">
            <v>AREA RESPONSABILIDAD</v>
          </cell>
          <cell r="D658" t="str">
            <v>SE - 0</v>
          </cell>
        </row>
        <row r="659">
          <cell r="A659" t="str">
            <v>167502SE1</v>
          </cell>
          <cell r="B659">
            <v>167502</v>
          </cell>
          <cell r="C659" t="str">
            <v>AREA RESPONSABILIDAD / JUNT</v>
          </cell>
          <cell r="D659" t="str">
            <v>SE - 1</v>
          </cell>
        </row>
        <row r="660">
          <cell r="A660" t="str">
            <v>167502SE100</v>
          </cell>
          <cell r="B660">
            <v>167502</v>
          </cell>
          <cell r="C660" t="str">
            <v>AREA RESPONSABILIDAD / GERE</v>
          </cell>
          <cell r="D660" t="str">
            <v>SE - 100</v>
          </cell>
        </row>
        <row r="661">
          <cell r="A661" t="str">
            <v>167502SE300</v>
          </cell>
          <cell r="B661">
            <v>167502</v>
          </cell>
          <cell r="C661" t="str">
            <v>AREA RESPONSABILIDAD / GERE</v>
          </cell>
          <cell r="D661" t="str">
            <v>SE - 300</v>
          </cell>
        </row>
        <row r="662">
          <cell r="A662" t="str">
            <v>167502SE310</v>
          </cell>
          <cell r="B662">
            <v>167502</v>
          </cell>
          <cell r="C662" t="str">
            <v>AREA RESPONSABILIDAD / GRUP</v>
          </cell>
          <cell r="D662" t="str">
            <v>SE - 310</v>
          </cell>
        </row>
        <row r="663">
          <cell r="A663" t="str">
            <v>167502SE320</v>
          </cell>
          <cell r="B663">
            <v>167502</v>
          </cell>
          <cell r="C663" t="str">
            <v>AREA RESPONSABILIDAD / GRUP</v>
          </cell>
          <cell r="D663" t="str">
            <v>SE - 320</v>
          </cell>
        </row>
        <row r="664">
          <cell r="A664" t="str">
            <v>167502SE360</v>
          </cell>
          <cell r="B664">
            <v>167502</v>
          </cell>
          <cell r="C664" t="str">
            <v>AREA RESPONSABILIDAD / GRUP</v>
          </cell>
          <cell r="D664" t="str">
            <v>SE - 360</v>
          </cell>
        </row>
        <row r="665">
          <cell r="A665" t="str">
            <v>167502SE400</v>
          </cell>
          <cell r="B665">
            <v>167502</v>
          </cell>
          <cell r="C665" t="str">
            <v>AREA RESPONSABILIDAD / GERE</v>
          </cell>
          <cell r="D665" t="str">
            <v>SE - 400</v>
          </cell>
        </row>
        <row r="666">
          <cell r="A666" t="str">
            <v>167502SE410</v>
          </cell>
          <cell r="B666">
            <v>167502</v>
          </cell>
          <cell r="C666" t="str">
            <v>AREA RESPONSABILIDAD / GRUP</v>
          </cell>
          <cell r="D666" t="str">
            <v>SE - 410</v>
          </cell>
        </row>
        <row r="667">
          <cell r="A667" t="str">
            <v>167502SE420</v>
          </cell>
          <cell r="B667">
            <v>167502</v>
          </cell>
          <cell r="C667" t="str">
            <v>AREA RESPONSABILIDAD / GRUP</v>
          </cell>
          <cell r="D667" t="str">
            <v>SE - 420</v>
          </cell>
        </row>
        <row r="668">
          <cell r="A668" t="str">
            <v>167502SE500</v>
          </cell>
          <cell r="B668">
            <v>167502</v>
          </cell>
          <cell r="C668" t="str">
            <v>AREA RESPONSABILIDAD / GERE</v>
          </cell>
          <cell r="D668" t="str">
            <v>SE - 500</v>
          </cell>
        </row>
        <row r="669">
          <cell r="A669" t="str">
            <v>167502SE502</v>
          </cell>
          <cell r="B669">
            <v>167502</v>
          </cell>
          <cell r="C669" t="str">
            <v>AREA RESPONSABILIDAD / DIVI</v>
          </cell>
          <cell r="D669" t="str">
            <v>SE - 502</v>
          </cell>
        </row>
        <row r="670">
          <cell r="A670" t="str">
            <v>167502SE503</v>
          </cell>
          <cell r="B670">
            <v>167502</v>
          </cell>
          <cell r="C670" t="str">
            <v>AREA RESPONSABILIDAD / DIVI</v>
          </cell>
          <cell r="D670" t="str">
            <v>SE - 503</v>
          </cell>
        </row>
        <row r="671">
          <cell r="A671" t="str">
            <v>167502SE510</v>
          </cell>
          <cell r="B671">
            <v>167502</v>
          </cell>
          <cell r="C671" t="str">
            <v>AREA RESPONSABILIDAD / DIVI</v>
          </cell>
          <cell r="D671" t="str">
            <v>SE - 510</v>
          </cell>
        </row>
        <row r="672">
          <cell r="A672" t="str">
            <v>167502SE520</v>
          </cell>
          <cell r="B672">
            <v>167502</v>
          </cell>
          <cell r="C672" t="str">
            <v>AREA RESPONSABILIDAD / DIVI</v>
          </cell>
          <cell r="D672" t="str">
            <v>SE - 520</v>
          </cell>
        </row>
        <row r="673">
          <cell r="A673" t="str">
            <v>167502SE530</v>
          </cell>
          <cell r="B673">
            <v>167502</v>
          </cell>
          <cell r="C673" t="str">
            <v>AREA RESPONSABILIDAD / DIVI</v>
          </cell>
          <cell r="D673" t="str">
            <v>SE - 530</v>
          </cell>
        </row>
        <row r="674">
          <cell r="A674" t="str">
            <v>167502SE540</v>
          </cell>
          <cell r="B674">
            <v>167502</v>
          </cell>
          <cell r="C674" t="str">
            <v>AREA RESPONSABILIDAD / DIVI</v>
          </cell>
          <cell r="D674" t="str">
            <v>SE - 540</v>
          </cell>
        </row>
        <row r="675">
          <cell r="A675">
            <v>167599</v>
          </cell>
          <cell r="B675">
            <v>167599</v>
          </cell>
          <cell r="C675" t="str">
            <v>AJUSTES POR INFLACION</v>
          </cell>
          <cell r="E675">
            <v>1496.7</v>
          </cell>
          <cell r="F675">
            <v>1496.7</v>
          </cell>
        </row>
        <row r="676">
          <cell r="A676">
            <v>1685</v>
          </cell>
          <cell r="B676">
            <v>1685</v>
          </cell>
          <cell r="C676" t="str">
            <v>DEPRECIACION ACUMULADA</v>
          </cell>
          <cell r="E676">
            <v>-22990.92</v>
          </cell>
          <cell r="F676">
            <v>-23324.880000000001</v>
          </cell>
        </row>
        <row r="677">
          <cell r="A677">
            <v>168501</v>
          </cell>
          <cell r="B677">
            <v>168501</v>
          </cell>
          <cell r="C677" t="str">
            <v>EDIFICACIONES</v>
          </cell>
          <cell r="E677">
            <v>-489.75</v>
          </cell>
          <cell r="F677">
            <v>-498.9</v>
          </cell>
        </row>
        <row r="678">
          <cell r="A678">
            <v>168503</v>
          </cell>
          <cell r="B678">
            <v>168503</v>
          </cell>
          <cell r="C678" t="str">
            <v>REDES, LINEAS Y CABLES</v>
          </cell>
          <cell r="E678">
            <v>-10922.23</v>
          </cell>
          <cell r="F678">
            <v>-10543.16</v>
          </cell>
        </row>
        <row r="679">
          <cell r="A679" t="str">
            <v>168503AV01</v>
          </cell>
          <cell r="B679">
            <v>168503</v>
          </cell>
          <cell r="C679" t="str">
            <v>ACTIVOS VARIOS / ELEMENTOS</v>
          </cell>
          <cell r="D679" t="str">
            <v>AV - 01</v>
          </cell>
          <cell r="E679">
            <v>2.8</v>
          </cell>
          <cell r="F679">
            <v>2.8</v>
          </cell>
        </row>
        <row r="680">
          <cell r="A680" t="str">
            <v>168503AV06</v>
          </cell>
          <cell r="B680">
            <v>168503</v>
          </cell>
          <cell r="C680" t="str">
            <v>ACTIVOS VARIOS / INSTALACIO</v>
          </cell>
          <cell r="D680" t="str">
            <v>AV - 06</v>
          </cell>
          <cell r="E680">
            <v>-2.8</v>
          </cell>
          <cell r="F680">
            <v>-2.8</v>
          </cell>
        </row>
        <row r="681">
          <cell r="A681" t="str">
            <v>168503AV13</v>
          </cell>
          <cell r="B681">
            <v>168503</v>
          </cell>
          <cell r="C681" t="str">
            <v>ACTIVOS VARIOS / TRANSFORMA</v>
          </cell>
          <cell r="D681" t="str">
            <v>AV - 13</v>
          </cell>
          <cell r="E681">
            <v>8.64</v>
          </cell>
          <cell r="F681">
            <v>8.64</v>
          </cell>
        </row>
        <row r="682">
          <cell r="A682" t="str">
            <v>168503AV133335</v>
          </cell>
          <cell r="B682">
            <v>168503</v>
          </cell>
          <cell r="C682" t="str">
            <v>ACTIVOS VARIOS</v>
          </cell>
          <cell r="D682" t="str">
            <v>AV - 133335</v>
          </cell>
          <cell r="E682">
            <v>-0.13</v>
          </cell>
          <cell r="F682">
            <v>-0.13</v>
          </cell>
        </row>
        <row r="683">
          <cell r="A683" t="str">
            <v>168503AV14</v>
          </cell>
          <cell r="B683">
            <v>168503</v>
          </cell>
          <cell r="C683" t="str">
            <v>ACTIVOS VARIOS / REDES Y LI</v>
          </cell>
          <cell r="D683" t="str">
            <v>AV - 14</v>
          </cell>
          <cell r="E683">
            <v>-714.38</v>
          </cell>
          <cell r="F683">
            <v>-714.38</v>
          </cell>
        </row>
        <row r="684">
          <cell r="A684" t="str">
            <v>168503AV15</v>
          </cell>
          <cell r="B684">
            <v>168503</v>
          </cell>
          <cell r="C684" t="str">
            <v>ACTIVOS VARIOS / SUBESTACIO</v>
          </cell>
          <cell r="D684" t="str">
            <v>AV - 15</v>
          </cell>
          <cell r="E684">
            <v>-340.23</v>
          </cell>
          <cell r="F684">
            <v>-340.23</v>
          </cell>
        </row>
        <row r="685">
          <cell r="A685" t="str">
            <v>168503AV16</v>
          </cell>
          <cell r="B685">
            <v>168503</v>
          </cell>
          <cell r="C685" t="str">
            <v>ACTIVOS VARIOS / ALUMBRADO</v>
          </cell>
          <cell r="D685" t="str">
            <v>AV - 16</v>
          </cell>
          <cell r="E685">
            <v>-203.83</v>
          </cell>
          <cell r="F685">
            <v>-203.83</v>
          </cell>
        </row>
        <row r="686">
          <cell r="A686" t="str">
            <v>168503AV17</v>
          </cell>
          <cell r="B686">
            <v>168503</v>
          </cell>
          <cell r="C686" t="str">
            <v>ACTIVOS VARIOS / OTROS BIEN</v>
          </cell>
          <cell r="D686" t="str">
            <v>AV - 17</v>
          </cell>
          <cell r="E686">
            <v>-276.88</v>
          </cell>
          <cell r="F686">
            <v>-276.88</v>
          </cell>
        </row>
        <row r="687">
          <cell r="A687" t="str">
            <v>168503AV22</v>
          </cell>
          <cell r="B687">
            <v>168503</v>
          </cell>
          <cell r="C687" t="str">
            <v>ACTIVOS VARIOS / POSTERIA</v>
          </cell>
          <cell r="D687" t="str">
            <v>AV - 22</v>
          </cell>
          <cell r="E687">
            <v>0.21</v>
          </cell>
          <cell r="F687">
            <v>0.21</v>
          </cell>
        </row>
        <row r="688">
          <cell r="A688" t="str">
            <v>168503AV29/06/1999</v>
          </cell>
          <cell r="B688">
            <v>168503</v>
          </cell>
          <cell r="C688" t="str">
            <v>ACTIVOS VARIOS</v>
          </cell>
          <cell r="D688" t="str">
            <v>AV - 29/06/1999</v>
          </cell>
          <cell r="E688">
            <v>-0.08</v>
          </cell>
          <cell r="F688">
            <v>-0.08</v>
          </cell>
        </row>
        <row r="689">
          <cell r="A689">
            <v>168504</v>
          </cell>
          <cell r="B689">
            <v>168504</v>
          </cell>
          <cell r="C689" t="str">
            <v>MAQUINARIA Y EQUIPO</v>
          </cell>
          <cell r="E689">
            <v>-1108.79</v>
          </cell>
          <cell r="F689">
            <v>-1625.24</v>
          </cell>
        </row>
        <row r="690">
          <cell r="A690">
            <v>168506</v>
          </cell>
          <cell r="B690">
            <v>168506</v>
          </cell>
          <cell r="C690" t="str">
            <v>MUEBLES, ENSERES Y EQUIPO DE OFICINA</v>
          </cell>
          <cell r="E690">
            <v>-704.85</v>
          </cell>
          <cell r="F690">
            <v>-717.16</v>
          </cell>
        </row>
        <row r="691">
          <cell r="A691">
            <v>168507</v>
          </cell>
          <cell r="B691">
            <v>168507</v>
          </cell>
          <cell r="C691" t="str">
            <v>EQUIPOS DE COMUNICACION Y COMPUTACION</v>
          </cell>
          <cell r="E691">
            <v>-1986.28</v>
          </cell>
          <cell r="F691">
            <v>-2161.39</v>
          </cell>
        </row>
        <row r="692">
          <cell r="A692">
            <v>168508</v>
          </cell>
          <cell r="B692">
            <v>168508</v>
          </cell>
          <cell r="C692" t="str">
            <v>EQUIPO DE TRANSPORTE, TRACCION Y ELEVAC.</v>
          </cell>
          <cell r="E692">
            <v>-1724.96</v>
          </cell>
          <cell r="F692">
            <v>-1724.96</v>
          </cell>
        </row>
        <row r="693">
          <cell r="A693">
            <v>168599</v>
          </cell>
          <cell r="B693">
            <v>168599</v>
          </cell>
          <cell r="C693" t="str">
            <v>AJUSTES POR INFLACION</v>
          </cell>
          <cell r="E693">
            <v>-6054.07</v>
          </cell>
          <cell r="F693">
            <v>-6054.07</v>
          </cell>
        </row>
        <row r="694">
          <cell r="A694">
            <v>19</v>
          </cell>
          <cell r="B694">
            <v>19</v>
          </cell>
          <cell r="C694" t="str">
            <v>OTROS ACTIVOS</v>
          </cell>
          <cell r="E694">
            <v>23802.91</v>
          </cell>
          <cell r="F694">
            <v>24177.75</v>
          </cell>
        </row>
        <row r="695">
          <cell r="A695">
            <v>1905</v>
          </cell>
          <cell r="B695">
            <v>1905</v>
          </cell>
          <cell r="C695" t="str">
            <v>GASTOS PAGADOS POR ANTICIPADO</v>
          </cell>
          <cell r="E695">
            <v>1476.73</v>
          </cell>
          <cell r="F695">
            <v>1766.22</v>
          </cell>
        </row>
        <row r="696">
          <cell r="A696">
            <v>190501</v>
          </cell>
          <cell r="B696">
            <v>190501</v>
          </cell>
          <cell r="C696" t="str">
            <v>SEGUROS</v>
          </cell>
          <cell r="E696">
            <v>9.4700000000000006</v>
          </cell>
          <cell r="F696">
            <v>319.89999999999998</v>
          </cell>
        </row>
        <row r="697">
          <cell r="A697">
            <v>19050101</v>
          </cell>
          <cell r="B697">
            <v>19050101</v>
          </cell>
          <cell r="C697" t="str">
            <v>COLECTIVO</v>
          </cell>
          <cell r="F697">
            <v>38.4</v>
          </cell>
        </row>
        <row r="698">
          <cell r="A698" t="str">
            <v>19050101CL1</v>
          </cell>
          <cell r="B698">
            <v>19050101</v>
          </cell>
          <cell r="C698" t="str">
            <v>CORTO-LARGO PLAZO / CORTO P</v>
          </cell>
          <cell r="D698" t="str">
            <v>CL - 1</v>
          </cell>
          <cell r="E698">
            <v>-0.11</v>
          </cell>
          <cell r="F698">
            <v>38.29</v>
          </cell>
        </row>
        <row r="699">
          <cell r="A699" t="str">
            <v>19050101PL11</v>
          </cell>
          <cell r="B699">
            <v>19050101</v>
          </cell>
          <cell r="C699" t="str">
            <v>POLIZA # / PZA.332623</v>
          </cell>
          <cell r="D699" t="str">
            <v>PL - 11</v>
          </cell>
        </row>
        <row r="700">
          <cell r="A700" t="str">
            <v>19050101PL65</v>
          </cell>
          <cell r="B700">
            <v>19050101</v>
          </cell>
          <cell r="C700" t="str">
            <v>POLIZA # / POL.#1001041-LA</v>
          </cell>
          <cell r="D700" t="str">
            <v>PL - 65</v>
          </cell>
        </row>
        <row r="701">
          <cell r="A701" t="str">
            <v>19050101PL78</v>
          </cell>
          <cell r="B701">
            <v>19050101</v>
          </cell>
          <cell r="C701" t="str">
            <v>POLIZA # / POLIZAS 2004</v>
          </cell>
          <cell r="D701" t="str">
            <v>PL - 78</v>
          </cell>
        </row>
        <row r="702">
          <cell r="A702" t="str">
            <v>19050101SG14</v>
          </cell>
          <cell r="B702">
            <v>19050101</v>
          </cell>
          <cell r="C702" t="str">
            <v>SEGUROS / FLOTA Y EQUIPO DE</v>
          </cell>
          <cell r="D702" t="str">
            <v>SG - 14</v>
          </cell>
          <cell r="E702">
            <v>0.11</v>
          </cell>
          <cell r="F702">
            <v>0.11</v>
          </cell>
        </row>
        <row r="703">
          <cell r="A703">
            <v>19050102</v>
          </cell>
          <cell r="B703">
            <v>19050102</v>
          </cell>
          <cell r="C703" t="str">
            <v>INCENDIO Y RAYO</v>
          </cell>
          <cell r="F703">
            <v>3.62</v>
          </cell>
        </row>
        <row r="704">
          <cell r="A704" t="str">
            <v>19050102CL1</v>
          </cell>
          <cell r="B704">
            <v>19050102</v>
          </cell>
          <cell r="C704" t="str">
            <v>CORTO-LARGO PLAZO / CORTO P</v>
          </cell>
          <cell r="D704" t="str">
            <v>CL - 1</v>
          </cell>
          <cell r="F704">
            <v>3.62</v>
          </cell>
        </row>
        <row r="705">
          <cell r="A705" t="str">
            <v>19050102PL78</v>
          </cell>
          <cell r="B705">
            <v>19050102</v>
          </cell>
          <cell r="C705" t="str">
            <v>POLIZA # / POLIZAS 2004</v>
          </cell>
          <cell r="D705" t="str">
            <v>PL - 78</v>
          </cell>
        </row>
        <row r="706">
          <cell r="A706">
            <v>19050104</v>
          </cell>
          <cell r="B706">
            <v>19050104</v>
          </cell>
          <cell r="C706" t="str">
            <v>VEHICULOS</v>
          </cell>
          <cell r="F706">
            <v>17.149999999999999</v>
          </cell>
        </row>
        <row r="707">
          <cell r="A707" t="str">
            <v>19050104CL1</v>
          </cell>
          <cell r="B707">
            <v>19050104</v>
          </cell>
          <cell r="C707" t="str">
            <v>CORTO-LARGO PLAZO / CORTO P</v>
          </cell>
          <cell r="D707" t="str">
            <v>CL - 1</v>
          </cell>
          <cell r="F707">
            <v>17.149999999999999</v>
          </cell>
        </row>
        <row r="708">
          <cell r="A708" t="str">
            <v>19050104PL46</v>
          </cell>
          <cell r="B708">
            <v>19050104</v>
          </cell>
          <cell r="C708" t="str">
            <v>POLIZA # / POL.#100006 -RES</v>
          </cell>
          <cell r="D708" t="str">
            <v>PL - 46</v>
          </cell>
        </row>
        <row r="709">
          <cell r="A709" t="str">
            <v>19050104PL48</v>
          </cell>
          <cell r="B709">
            <v>19050104</v>
          </cell>
          <cell r="C709" t="str">
            <v>POLIZA # / POL.#3607063-5 -</v>
          </cell>
          <cell r="D709" t="str">
            <v>PL - 48</v>
          </cell>
        </row>
        <row r="710">
          <cell r="A710" t="str">
            <v>19050104PL66</v>
          </cell>
          <cell r="B710">
            <v>19050104</v>
          </cell>
          <cell r="C710" t="str">
            <v>POLIZA # / POL.SEGURO OBLIG</v>
          </cell>
          <cell r="D710" t="str">
            <v>PL - 66</v>
          </cell>
        </row>
        <row r="711">
          <cell r="A711" t="str">
            <v>19050104PL78</v>
          </cell>
          <cell r="B711">
            <v>19050104</v>
          </cell>
          <cell r="C711" t="str">
            <v>POLIZA # / POLIZAS 2004</v>
          </cell>
          <cell r="D711" t="str">
            <v>PL - 78</v>
          </cell>
        </row>
        <row r="712">
          <cell r="A712">
            <v>19050105</v>
          </cell>
          <cell r="B712">
            <v>19050105</v>
          </cell>
          <cell r="C712" t="str">
            <v>RESPONSABILIDAD CIVIL</v>
          </cell>
          <cell r="E712">
            <v>9.4700000000000006</v>
          </cell>
          <cell r="F712">
            <v>51.4</v>
          </cell>
        </row>
        <row r="713">
          <cell r="A713" t="str">
            <v>19050105CL1</v>
          </cell>
          <cell r="B713">
            <v>19050105</v>
          </cell>
          <cell r="C713" t="str">
            <v>CORTO-LARGO PLAZO / CORTO P</v>
          </cell>
          <cell r="D713" t="str">
            <v>CL - 1</v>
          </cell>
          <cell r="E713">
            <v>9.4700000000000006</v>
          </cell>
          <cell r="F713">
            <v>51.4</v>
          </cell>
        </row>
        <row r="714">
          <cell r="A714" t="str">
            <v>19050105PL32</v>
          </cell>
          <cell r="B714">
            <v>19050105</v>
          </cell>
          <cell r="C714" t="str">
            <v>POLIZA # / POL.#0247109 -LA</v>
          </cell>
          <cell r="D714" t="str">
            <v>PL - 32</v>
          </cell>
        </row>
        <row r="715">
          <cell r="A715" t="str">
            <v>19050105PL34</v>
          </cell>
          <cell r="B715">
            <v>19050105</v>
          </cell>
          <cell r="C715" t="str">
            <v>POLIZA # / POL.#22236 CUMPL</v>
          </cell>
          <cell r="D715" t="str">
            <v>PL - 34</v>
          </cell>
        </row>
        <row r="716">
          <cell r="A716" t="str">
            <v>19050105PL45</v>
          </cell>
          <cell r="B716">
            <v>19050105</v>
          </cell>
          <cell r="C716" t="str">
            <v>POLIZA # / POL.#100005 -RES</v>
          </cell>
          <cell r="D716" t="str">
            <v>PL - 45</v>
          </cell>
        </row>
        <row r="717">
          <cell r="A717" t="str">
            <v>19050105PL46</v>
          </cell>
          <cell r="B717">
            <v>19050105</v>
          </cell>
          <cell r="C717" t="str">
            <v>POLIZA # / POL.#100006 -RES</v>
          </cell>
          <cell r="D717" t="str">
            <v>PL - 46</v>
          </cell>
        </row>
        <row r="718">
          <cell r="A718" t="str">
            <v>19050105PL78</v>
          </cell>
          <cell r="B718">
            <v>19050105</v>
          </cell>
          <cell r="C718" t="str">
            <v>POLIZA # / POLIZAS 2004</v>
          </cell>
          <cell r="D718" t="str">
            <v>PL - 78</v>
          </cell>
        </row>
        <row r="719">
          <cell r="A719">
            <v>19050106</v>
          </cell>
          <cell r="B719">
            <v>19050106</v>
          </cell>
          <cell r="C719" t="str">
            <v>DE ROBO</v>
          </cell>
          <cell r="F719">
            <v>11.43</v>
          </cell>
        </row>
        <row r="720">
          <cell r="A720" t="str">
            <v>19050106CL1</v>
          </cell>
          <cell r="B720">
            <v>19050106</v>
          </cell>
          <cell r="C720" t="str">
            <v>CORTO-LARGO PLAZO / CORTO P</v>
          </cell>
          <cell r="D720" t="str">
            <v>CL - 1</v>
          </cell>
          <cell r="F720">
            <v>11.43</v>
          </cell>
        </row>
        <row r="721">
          <cell r="A721" t="str">
            <v>19050106PL75</v>
          </cell>
          <cell r="B721">
            <v>19050106</v>
          </cell>
          <cell r="C721" t="str">
            <v>POLIZA # / POLIZAS 2001</v>
          </cell>
          <cell r="D721" t="str">
            <v>PL - 75</v>
          </cell>
        </row>
        <row r="722">
          <cell r="A722" t="str">
            <v>19050106PL78</v>
          </cell>
          <cell r="B722">
            <v>19050106</v>
          </cell>
          <cell r="C722" t="str">
            <v>POLIZA # / POLIZAS 2004</v>
          </cell>
          <cell r="D722" t="str">
            <v>PL - 78</v>
          </cell>
        </row>
        <row r="723">
          <cell r="A723">
            <v>19050107</v>
          </cell>
          <cell r="B723">
            <v>19050107</v>
          </cell>
          <cell r="C723" t="str">
            <v>MANEJO</v>
          </cell>
          <cell r="F723">
            <v>13.34</v>
          </cell>
        </row>
        <row r="724">
          <cell r="A724" t="str">
            <v>19050107CL1</v>
          </cell>
          <cell r="B724">
            <v>19050107</v>
          </cell>
          <cell r="C724" t="str">
            <v>CORTO-LARGO PLAZO / CORTO P</v>
          </cell>
          <cell r="D724" t="str">
            <v>CL - 1</v>
          </cell>
          <cell r="F724">
            <v>13.34</v>
          </cell>
        </row>
        <row r="725">
          <cell r="A725" t="str">
            <v>19050107PL33</v>
          </cell>
          <cell r="B725">
            <v>19050107</v>
          </cell>
          <cell r="C725" t="str">
            <v>POLIZA # / POL.#8442195 A L</v>
          </cell>
          <cell r="D725" t="str">
            <v>PL - 33</v>
          </cell>
        </row>
        <row r="726">
          <cell r="A726" t="str">
            <v>19050107PL57</v>
          </cell>
          <cell r="B726">
            <v>19050107</v>
          </cell>
          <cell r="C726" t="str">
            <v>POLIZA # / POL.#1002182-PRE</v>
          </cell>
          <cell r="D726" t="str">
            <v>PL - 57</v>
          </cell>
        </row>
        <row r="727">
          <cell r="A727" t="str">
            <v>19050107PL78</v>
          </cell>
          <cell r="B727">
            <v>19050107</v>
          </cell>
          <cell r="C727" t="str">
            <v>POLIZA # / POLIZAS 2004</v>
          </cell>
          <cell r="D727" t="str">
            <v>PL - 78</v>
          </cell>
        </row>
        <row r="728">
          <cell r="A728">
            <v>19050110</v>
          </cell>
          <cell r="B728">
            <v>19050110</v>
          </cell>
          <cell r="C728" t="str">
            <v>RIESGOS EQUIPO Y MAQUINARIA</v>
          </cell>
          <cell r="F728">
            <v>14.2</v>
          </cell>
        </row>
        <row r="729">
          <cell r="A729" t="str">
            <v>19050110CL1</v>
          </cell>
          <cell r="B729">
            <v>19050110</v>
          </cell>
          <cell r="C729" t="str">
            <v>CORTO-LARGO PLAZO / CORTO P</v>
          </cell>
          <cell r="D729" t="str">
            <v>CL - 1</v>
          </cell>
          <cell r="F729">
            <v>14.2</v>
          </cell>
        </row>
        <row r="730">
          <cell r="A730" t="str">
            <v>19050110PL61</v>
          </cell>
          <cell r="B730">
            <v>19050110</v>
          </cell>
          <cell r="C730" t="str">
            <v>POLIZA # / POL.#1000005-PRE</v>
          </cell>
          <cell r="D730" t="str">
            <v>PL - 61</v>
          </cell>
        </row>
        <row r="731">
          <cell r="A731" t="str">
            <v>19050110PL64</v>
          </cell>
          <cell r="B731">
            <v>19050110</v>
          </cell>
          <cell r="C731" t="str">
            <v>POLIZA # / POL.#1001008-PRE</v>
          </cell>
          <cell r="D731" t="str">
            <v>PL - 64</v>
          </cell>
        </row>
        <row r="732">
          <cell r="A732" t="str">
            <v>19050110PL78</v>
          </cell>
          <cell r="B732">
            <v>19050110</v>
          </cell>
          <cell r="C732" t="str">
            <v>POLIZA # / POLIZAS 2004</v>
          </cell>
          <cell r="D732" t="str">
            <v>PL - 78</v>
          </cell>
        </row>
        <row r="733">
          <cell r="A733">
            <v>19050114</v>
          </cell>
          <cell r="B733">
            <v>19050114</v>
          </cell>
          <cell r="C733" t="str">
            <v>POLIZA DE DANOS MATERIALES COMBINADOS</v>
          </cell>
          <cell r="F733">
            <v>170.36</v>
          </cell>
        </row>
        <row r="734">
          <cell r="A734" t="str">
            <v>19050114CL1</v>
          </cell>
          <cell r="B734">
            <v>19050114</v>
          </cell>
          <cell r="C734" t="str">
            <v>CORTO-LARGO PLAZO / CORTO P</v>
          </cell>
          <cell r="D734" t="str">
            <v>CL - 1</v>
          </cell>
          <cell r="F734">
            <v>170.36</v>
          </cell>
        </row>
        <row r="735">
          <cell r="A735" t="str">
            <v>19050114PL78</v>
          </cell>
          <cell r="B735">
            <v>19050114</v>
          </cell>
          <cell r="C735" t="str">
            <v>POLIZA # / POLIZAS 2004</v>
          </cell>
          <cell r="D735" t="str">
            <v>PL - 78</v>
          </cell>
        </row>
        <row r="736">
          <cell r="A736">
            <v>190507</v>
          </cell>
          <cell r="B736">
            <v>190507</v>
          </cell>
          <cell r="C736" t="str">
            <v>SERVICIOS</v>
          </cell>
          <cell r="E736">
            <v>47.72</v>
          </cell>
          <cell r="F736">
            <v>47.33</v>
          </cell>
        </row>
        <row r="737">
          <cell r="A737" t="str">
            <v>190507CL1</v>
          </cell>
          <cell r="B737">
            <v>190507</v>
          </cell>
          <cell r="C737" t="str">
            <v>CORTO-LARGO PLAZO / CORTO P</v>
          </cell>
          <cell r="D737" t="str">
            <v>CL - 1</v>
          </cell>
          <cell r="E737">
            <v>-566.59</v>
          </cell>
          <cell r="F737">
            <v>-566.98</v>
          </cell>
        </row>
        <row r="738">
          <cell r="A738" t="str">
            <v>190507NUCOP.025/10/93</v>
          </cell>
          <cell r="B738">
            <v>190507</v>
          </cell>
          <cell r="C738" t="str">
            <v>DOCUMENTO #</v>
          </cell>
          <cell r="D738" t="str">
            <v>NU - COP.025/10/93</v>
          </cell>
          <cell r="E738">
            <v>8.48</v>
          </cell>
          <cell r="F738">
            <v>8.48</v>
          </cell>
        </row>
        <row r="739">
          <cell r="A739">
            <v>190508</v>
          </cell>
          <cell r="B739">
            <v>190508</v>
          </cell>
          <cell r="C739" t="str">
            <v>MANTENIMIENTO</v>
          </cell>
          <cell r="E739">
            <v>1126.5899999999999</v>
          </cell>
          <cell r="F739">
            <v>1105.54</v>
          </cell>
        </row>
        <row r="740">
          <cell r="A740" t="str">
            <v>190508CL0</v>
          </cell>
          <cell r="B740">
            <v>190508</v>
          </cell>
          <cell r="C740" t="str">
            <v>CORTO-LARGO PLAZO</v>
          </cell>
          <cell r="D740" t="str">
            <v>CL - 0</v>
          </cell>
          <cell r="E740">
            <v>0.37</v>
          </cell>
          <cell r="F740">
            <v>0.37</v>
          </cell>
        </row>
        <row r="741">
          <cell r="A741" t="str">
            <v>190508CL01</v>
          </cell>
          <cell r="B741">
            <v>190508</v>
          </cell>
          <cell r="C741" t="str">
            <v>CORTO-LARGO PLAZO</v>
          </cell>
          <cell r="D741" t="str">
            <v>CL - 01</v>
          </cell>
          <cell r="E741">
            <v>0.46</v>
          </cell>
          <cell r="F741">
            <v>0.46</v>
          </cell>
        </row>
        <row r="742">
          <cell r="A742" t="str">
            <v>190508CL1</v>
          </cell>
          <cell r="B742">
            <v>190508</v>
          </cell>
          <cell r="C742" t="str">
            <v>CORTO-LARGO PLAZO / CORTO P</v>
          </cell>
          <cell r="D742" t="str">
            <v>CL - 1</v>
          </cell>
          <cell r="E742">
            <v>1154.08</v>
          </cell>
          <cell r="F742">
            <v>1133.02</v>
          </cell>
        </row>
        <row r="743">
          <cell r="A743" t="str">
            <v>190508CL503</v>
          </cell>
          <cell r="B743">
            <v>190508</v>
          </cell>
          <cell r="C743" t="str">
            <v>CORTO-LARGO PLAZO</v>
          </cell>
          <cell r="D743" t="str">
            <v>CL - 503</v>
          </cell>
          <cell r="E743">
            <v>0.11</v>
          </cell>
          <cell r="F743">
            <v>0.11</v>
          </cell>
        </row>
        <row r="744">
          <cell r="A744" t="str">
            <v>190508NDO1</v>
          </cell>
          <cell r="B744">
            <v>190508</v>
          </cell>
          <cell r="C744" t="str">
            <v>NO.DE DOCUMENTO</v>
          </cell>
          <cell r="D744" t="str">
            <v>NDO - 1</v>
          </cell>
        </row>
        <row r="745">
          <cell r="A745" t="str">
            <v>190508NUCONTR.003/01/94</v>
          </cell>
          <cell r="B745">
            <v>190508</v>
          </cell>
          <cell r="C745" t="str">
            <v>DOCUMENTO #</v>
          </cell>
          <cell r="D745" t="str">
            <v>NU - CONTR.003/01/94</v>
          </cell>
          <cell r="E745">
            <v>2.4700000000000002</v>
          </cell>
          <cell r="F745">
            <v>2.4700000000000002</v>
          </cell>
        </row>
        <row r="746">
          <cell r="A746" t="str">
            <v>190508NUCONTR.011/02/94</v>
          </cell>
          <cell r="B746">
            <v>190508</v>
          </cell>
          <cell r="C746" t="str">
            <v>DOCUMENTO #</v>
          </cell>
          <cell r="D746" t="str">
            <v>NU - CONTR.011/02/94</v>
          </cell>
          <cell r="E746">
            <v>16.11</v>
          </cell>
          <cell r="F746">
            <v>16.11</v>
          </cell>
        </row>
        <row r="747">
          <cell r="A747" t="str">
            <v>190508NUCONTR.012/02/94</v>
          </cell>
          <cell r="B747">
            <v>190508</v>
          </cell>
          <cell r="C747" t="str">
            <v>DOCUMENTO #</v>
          </cell>
          <cell r="D747" t="str">
            <v>NU - CONTR.012/02/94</v>
          </cell>
          <cell r="E747">
            <v>22.92</v>
          </cell>
          <cell r="F747">
            <v>22.92</v>
          </cell>
        </row>
        <row r="748">
          <cell r="A748" t="str">
            <v>190508NUCONTR.012/04/95</v>
          </cell>
          <cell r="B748">
            <v>190508</v>
          </cell>
          <cell r="C748" t="str">
            <v>DOCUMENTO #</v>
          </cell>
          <cell r="D748" t="str">
            <v>NU - CONTR.012/04/95</v>
          </cell>
          <cell r="E748">
            <v>7.07</v>
          </cell>
          <cell r="F748">
            <v>7.07</v>
          </cell>
        </row>
        <row r="749">
          <cell r="A749" t="str">
            <v>190508NUCONTR.013/04/95</v>
          </cell>
          <cell r="B749">
            <v>190508</v>
          </cell>
          <cell r="C749" t="str">
            <v>DOCUMENTO #</v>
          </cell>
          <cell r="D749" t="str">
            <v>NU - CONTR.013/04/95</v>
          </cell>
          <cell r="E749">
            <v>9.11</v>
          </cell>
          <cell r="F749">
            <v>9.11</v>
          </cell>
        </row>
        <row r="750">
          <cell r="A750" t="str">
            <v>190508NUCONTR.018/05/94</v>
          </cell>
          <cell r="B750">
            <v>190508</v>
          </cell>
          <cell r="C750" t="str">
            <v>DOCUMENTO #</v>
          </cell>
          <cell r="D750" t="str">
            <v>NU - CONTR.018/05/94</v>
          </cell>
          <cell r="E750">
            <v>15.5</v>
          </cell>
          <cell r="F750">
            <v>15.5</v>
          </cell>
        </row>
        <row r="751">
          <cell r="A751" t="str">
            <v>190508NUO.T.472 DIC.21</v>
          </cell>
          <cell r="B751">
            <v>190508</v>
          </cell>
          <cell r="C751" t="str">
            <v>DOCUMENTO #</v>
          </cell>
          <cell r="D751" t="str">
            <v>NU - O.T.472 DIC.21</v>
          </cell>
          <cell r="E751">
            <v>4.3099999999999996</v>
          </cell>
          <cell r="F751">
            <v>4.3099999999999996</v>
          </cell>
        </row>
        <row r="752">
          <cell r="A752" t="str">
            <v>190508NUO.T.477 DIC.27</v>
          </cell>
          <cell r="B752">
            <v>190508</v>
          </cell>
          <cell r="C752" t="str">
            <v>DOCUMENTO #</v>
          </cell>
          <cell r="D752" t="str">
            <v>NU - O.T.477 DIC.27</v>
          </cell>
          <cell r="E752">
            <v>11.26</v>
          </cell>
          <cell r="F752">
            <v>11.26</v>
          </cell>
        </row>
        <row r="753">
          <cell r="A753">
            <v>190590</v>
          </cell>
          <cell r="B753">
            <v>190590</v>
          </cell>
          <cell r="C753" t="str">
            <v>OTROS GASTOS PAGADOS POR ANTICIPADO</v>
          </cell>
          <cell r="E753">
            <v>292.94</v>
          </cell>
          <cell r="F753">
            <v>293.45999999999998</v>
          </cell>
        </row>
        <row r="754">
          <cell r="A754" t="str">
            <v>190590CL1</v>
          </cell>
          <cell r="B754">
            <v>190590</v>
          </cell>
          <cell r="C754" t="str">
            <v>CORTO-LARGO PLAZO / CORTO P</v>
          </cell>
          <cell r="D754" t="str">
            <v>CL - 1</v>
          </cell>
          <cell r="E754">
            <v>292.94</v>
          </cell>
          <cell r="F754">
            <v>293.45999999999998</v>
          </cell>
        </row>
        <row r="755">
          <cell r="A755">
            <v>1910</v>
          </cell>
          <cell r="B755">
            <v>1910</v>
          </cell>
          <cell r="C755" t="str">
            <v>CARGOS DIFERIDOS</v>
          </cell>
          <cell r="E755">
            <v>5701.6</v>
          </cell>
          <cell r="F755">
            <v>5703.72</v>
          </cell>
        </row>
        <row r="756">
          <cell r="A756">
            <v>191004</v>
          </cell>
          <cell r="B756">
            <v>191004</v>
          </cell>
          <cell r="C756" t="str">
            <v>DOTACION A TRABAJADORES</v>
          </cell>
          <cell r="E756">
            <v>4.26</v>
          </cell>
          <cell r="F756">
            <v>8.6</v>
          </cell>
        </row>
        <row r="757">
          <cell r="A757">
            <v>19100401</v>
          </cell>
          <cell r="B757">
            <v>19100401</v>
          </cell>
          <cell r="C757" t="str">
            <v>DOTACION ROPA, ELEMENTOS DE PROTECCION</v>
          </cell>
          <cell r="E757">
            <v>4.26</v>
          </cell>
          <cell r="F757">
            <v>8.6</v>
          </cell>
        </row>
        <row r="758">
          <cell r="A758" t="str">
            <v>19100401CL1</v>
          </cell>
          <cell r="B758">
            <v>19100401</v>
          </cell>
          <cell r="C758" t="str">
            <v>CORTO-LARGO PLAZO / CORTO P</v>
          </cell>
          <cell r="D758" t="str">
            <v>CL - 1</v>
          </cell>
          <cell r="E758">
            <v>-3.44</v>
          </cell>
          <cell r="F758">
            <v>0.9</v>
          </cell>
        </row>
        <row r="759">
          <cell r="A759">
            <v>191007</v>
          </cell>
          <cell r="B759">
            <v>191007</v>
          </cell>
          <cell r="C759" t="str">
            <v>GASTOS DE ORGANIZAC. Y PUESTA EN MARCHA</v>
          </cell>
          <cell r="E759">
            <v>3259.14</v>
          </cell>
          <cell r="F759">
            <v>3259.14</v>
          </cell>
        </row>
        <row r="760">
          <cell r="A760" t="str">
            <v>191007CL1</v>
          </cell>
          <cell r="B760">
            <v>191007</v>
          </cell>
          <cell r="C760" t="str">
            <v>CORTO-LARGO PLAZO / CORTO P</v>
          </cell>
          <cell r="D760" t="str">
            <v>CL - 1</v>
          </cell>
          <cell r="E760">
            <v>-699.61</v>
          </cell>
          <cell r="F760">
            <v>-699.61</v>
          </cell>
        </row>
        <row r="761">
          <cell r="A761" t="str">
            <v>191007CL2</v>
          </cell>
          <cell r="B761">
            <v>191007</v>
          </cell>
          <cell r="C761" t="str">
            <v>CORTO-LARGO PLAZO / LARGO P</v>
          </cell>
          <cell r="D761" t="str">
            <v>CL - 2</v>
          </cell>
          <cell r="E761">
            <v>-236.6</v>
          </cell>
          <cell r="F761">
            <v>-236.6</v>
          </cell>
        </row>
        <row r="762">
          <cell r="A762" t="str">
            <v>191007TG1</v>
          </cell>
          <cell r="B762">
            <v>191007</v>
          </cell>
          <cell r="C762" t="str">
            <v>TIPO GASTOS Y COSTOS / SUEL</v>
          </cell>
          <cell r="D762" t="str">
            <v>TG - 1</v>
          </cell>
          <cell r="E762">
            <v>37.200000000000003</v>
          </cell>
          <cell r="F762">
            <v>37.200000000000003</v>
          </cell>
        </row>
        <row r="763">
          <cell r="A763" t="str">
            <v>191007TG10</v>
          </cell>
          <cell r="B763">
            <v>191007</v>
          </cell>
          <cell r="C763" t="str">
            <v>TIPO GASTOS Y COSTOS / PRIM</v>
          </cell>
          <cell r="D763" t="str">
            <v>TG - 10</v>
          </cell>
          <cell r="E763">
            <v>3.68</v>
          </cell>
          <cell r="F763">
            <v>3.68</v>
          </cell>
        </row>
        <row r="764">
          <cell r="A764" t="str">
            <v>191007TG100</v>
          </cell>
          <cell r="B764">
            <v>191007</v>
          </cell>
          <cell r="C764" t="str">
            <v>TIPO GASTOS Y COSTOS / GENE</v>
          </cell>
          <cell r="D764" t="str">
            <v>TG - 100</v>
          </cell>
          <cell r="E764">
            <v>-699.24</v>
          </cell>
          <cell r="F764">
            <v>-699.24</v>
          </cell>
        </row>
        <row r="765">
          <cell r="A765" t="str">
            <v>191007TG101</v>
          </cell>
          <cell r="B765">
            <v>191007</v>
          </cell>
          <cell r="C765" t="str">
            <v>TIPO GASTOS Y COSTOS / ASEO</v>
          </cell>
          <cell r="D765" t="str">
            <v>TG - 101</v>
          </cell>
          <cell r="E765">
            <v>10.39</v>
          </cell>
          <cell r="F765">
            <v>10.39</v>
          </cell>
        </row>
        <row r="766">
          <cell r="A766" t="str">
            <v>191007TG102</v>
          </cell>
          <cell r="B766">
            <v>191007</v>
          </cell>
          <cell r="C766" t="str">
            <v>TIPO GASTOS Y COSTOS / MANT</v>
          </cell>
          <cell r="D766" t="str">
            <v>TG - 102</v>
          </cell>
          <cell r="E766">
            <v>34.880000000000003</v>
          </cell>
          <cell r="F766">
            <v>34.880000000000003</v>
          </cell>
        </row>
        <row r="767">
          <cell r="A767" t="str">
            <v>191007TG106</v>
          </cell>
          <cell r="B767">
            <v>191007</v>
          </cell>
          <cell r="C767" t="str">
            <v>TIPO GASTOS Y COSTOS / COMP</v>
          </cell>
          <cell r="D767" t="str">
            <v>TG - 106</v>
          </cell>
        </row>
        <row r="768">
          <cell r="A768" t="str">
            <v>191007TG107</v>
          </cell>
          <cell r="B768">
            <v>191007</v>
          </cell>
          <cell r="C768" t="str">
            <v>TIPO GASTOS Y COSTOS / APOR</v>
          </cell>
          <cell r="D768" t="str">
            <v>TG - 107</v>
          </cell>
        </row>
        <row r="769">
          <cell r="A769" t="str">
            <v>191007TG11</v>
          </cell>
          <cell r="B769">
            <v>191007</v>
          </cell>
          <cell r="C769" t="str">
            <v>TIPO GASTOS Y COSTOS / VIAT</v>
          </cell>
          <cell r="D769" t="str">
            <v>TG - 11</v>
          </cell>
          <cell r="E769">
            <v>3.89</v>
          </cell>
          <cell r="F769">
            <v>3.89</v>
          </cell>
        </row>
        <row r="770">
          <cell r="A770" t="str">
            <v>191007TG14</v>
          </cell>
          <cell r="B770">
            <v>191007</v>
          </cell>
          <cell r="C770" t="str">
            <v>TIPO GASTOS Y COSTOS / INTE</v>
          </cell>
          <cell r="D770" t="str">
            <v>TG - 14</v>
          </cell>
        </row>
        <row r="771">
          <cell r="A771" t="str">
            <v>191007TG15</v>
          </cell>
          <cell r="B771">
            <v>191007</v>
          </cell>
          <cell r="C771" t="str">
            <v>TIPO GASTOS Y COSTOS / ALIM</v>
          </cell>
          <cell r="D771" t="str">
            <v>TG - 15</v>
          </cell>
        </row>
        <row r="772">
          <cell r="A772" t="str">
            <v>191007TG17</v>
          </cell>
          <cell r="B772">
            <v>191007</v>
          </cell>
          <cell r="C772" t="str">
            <v>TIPO GASTOS Y COSTOS / ROPA</v>
          </cell>
          <cell r="D772" t="str">
            <v>TG - 17</v>
          </cell>
          <cell r="E772">
            <v>1.54</v>
          </cell>
          <cell r="F772">
            <v>1.54</v>
          </cell>
        </row>
        <row r="773">
          <cell r="A773" t="str">
            <v>191007TG19</v>
          </cell>
          <cell r="B773">
            <v>191007</v>
          </cell>
          <cell r="C773" t="str">
            <v>TIPO GASTOS Y COSTOS / COMF</v>
          </cell>
          <cell r="D773" t="str">
            <v>TG - 19</v>
          </cell>
          <cell r="E773">
            <v>1.1599999999999999</v>
          </cell>
          <cell r="F773">
            <v>1.1599999999999999</v>
          </cell>
        </row>
        <row r="774">
          <cell r="A774" t="str">
            <v>191007TG2</v>
          </cell>
          <cell r="B774">
            <v>191007</v>
          </cell>
          <cell r="C774" t="str">
            <v>TIPO GASTOS Y COSTOS / HORA</v>
          </cell>
          <cell r="D774" t="str">
            <v>TG - 2</v>
          </cell>
          <cell r="E774">
            <v>6.18</v>
          </cell>
          <cell r="F774">
            <v>6.18</v>
          </cell>
        </row>
        <row r="775">
          <cell r="A775" t="str">
            <v>191007TG20</v>
          </cell>
          <cell r="B775">
            <v>191007</v>
          </cell>
          <cell r="C775" t="str">
            <v>TIPO GASTOS Y COSTOS / APOR</v>
          </cell>
          <cell r="D775" t="str">
            <v>TG - 20</v>
          </cell>
          <cell r="E775">
            <v>6.36</v>
          </cell>
          <cell r="F775">
            <v>6.36</v>
          </cell>
        </row>
        <row r="776">
          <cell r="A776" t="str">
            <v>191007TG21</v>
          </cell>
          <cell r="B776">
            <v>191007</v>
          </cell>
          <cell r="C776" t="str">
            <v>TIPO GASTOS Y COSTOS / I.C.</v>
          </cell>
          <cell r="D776" t="str">
            <v>TG - 21</v>
          </cell>
          <cell r="E776">
            <v>0.87</v>
          </cell>
          <cell r="F776">
            <v>0.87</v>
          </cell>
        </row>
        <row r="777">
          <cell r="A777" t="str">
            <v>191007TG22</v>
          </cell>
          <cell r="B777">
            <v>191007</v>
          </cell>
          <cell r="C777" t="str">
            <v>TIPO GASTOS Y COSTOS / AUXI</v>
          </cell>
          <cell r="D777" t="str">
            <v>TG - 22</v>
          </cell>
          <cell r="E777">
            <v>0.26</v>
          </cell>
          <cell r="F777">
            <v>0.26</v>
          </cell>
        </row>
        <row r="778">
          <cell r="A778" t="str">
            <v>191007TG24</v>
          </cell>
          <cell r="B778">
            <v>191007</v>
          </cell>
          <cell r="C778" t="str">
            <v>TIPO GASTOS Y COSTOS / OTRO</v>
          </cell>
          <cell r="D778" t="str">
            <v>TG - 24</v>
          </cell>
          <cell r="E778">
            <v>0.37</v>
          </cell>
          <cell r="F778">
            <v>0.37</v>
          </cell>
        </row>
        <row r="779">
          <cell r="A779" t="str">
            <v>191007TG25</v>
          </cell>
          <cell r="B779">
            <v>191007</v>
          </cell>
          <cell r="C779" t="str">
            <v>TIPO GASTOS Y COSTOS / UTIL</v>
          </cell>
          <cell r="D779" t="str">
            <v>TG - 25</v>
          </cell>
          <cell r="E779">
            <v>0.17</v>
          </cell>
          <cell r="F779">
            <v>0.17</v>
          </cell>
        </row>
        <row r="780">
          <cell r="A780" t="str">
            <v>191007TG29</v>
          </cell>
          <cell r="B780">
            <v>191007</v>
          </cell>
          <cell r="C780" t="str">
            <v>TIPO GASTOS Y COSTOS / ARRE</v>
          </cell>
          <cell r="D780" t="str">
            <v>TG - 29</v>
          </cell>
        </row>
        <row r="781">
          <cell r="A781" t="str">
            <v>191007TG30</v>
          </cell>
          <cell r="B781">
            <v>191007</v>
          </cell>
          <cell r="C781" t="str">
            <v>TIPO GASTOS Y COSTOS / TRAN</v>
          </cell>
          <cell r="D781" t="str">
            <v>TG - 30</v>
          </cell>
          <cell r="E781">
            <v>0.17</v>
          </cell>
          <cell r="F781">
            <v>0.17</v>
          </cell>
        </row>
        <row r="782">
          <cell r="A782" t="str">
            <v>191007TG31</v>
          </cell>
          <cell r="B782">
            <v>191007</v>
          </cell>
          <cell r="C782" t="str">
            <v>TIPO GASTOS Y COSTOS / REPA</v>
          </cell>
          <cell r="D782" t="str">
            <v>TG - 31</v>
          </cell>
          <cell r="E782">
            <v>18.32</v>
          </cell>
          <cell r="F782">
            <v>18.32</v>
          </cell>
        </row>
        <row r="783">
          <cell r="A783" t="str">
            <v>191007TG32</v>
          </cell>
          <cell r="B783">
            <v>191007</v>
          </cell>
          <cell r="C783" t="str">
            <v>TIPO GASTOS Y COSTOS / OTRO</v>
          </cell>
          <cell r="D783" t="str">
            <v>TG - 32</v>
          </cell>
          <cell r="E783">
            <v>387.48</v>
          </cell>
          <cell r="F783">
            <v>387.48</v>
          </cell>
        </row>
        <row r="784">
          <cell r="A784" t="str">
            <v>191007TG36</v>
          </cell>
          <cell r="B784">
            <v>191007</v>
          </cell>
          <cell r="C784" t="str">
            <v>TIPO GASTOS Y COSTOS / GAST</v>
          </cell>
          <cell r="D784" t="str">
            <v>TG - 36</v>
          </cell>
          <cell r="E784">
            <v>3.51</v>
          </cell>
          <cell r="F784">
            <v>3.51</v>
          </cell>
        </row>
        <row r="785">
          <cell r="A785" t="str">
            <v>191007TG37</v>
          </cell>
          <cell r="B785">
            <v>191007</v>
          </cell>
          <cell r="C785" t="str">
            <v>TIPO GASTOS Y COSTOS / MANO</v>
          </cell>
          <cell r="D785" t="str">
            <v>TG - 37</v>
          </cell>
        </row>
        <row r="786">
          <cell r="A786" t="str">
            <v>191007TG38</v>
          </cell>
          <cell r="B786">
            <v>191007</v>
          </cell>
          <cell r="C786" t="str">
            <v>TIPO GASTOS Y COSTOS / MATE</v>
          </cell>
          <cell r="D786" t="str">
            <v>TG - 38</v>
          </cell>
          <cell r="E786">
            <v>27.36</v>
          </cell>
          <cell r="F786">
            <v>27.36</v>
          </cell>
        </row>
        <row r="787">
          <cell r="A787" t="str">
            <v>191007TG39</v>
          </cell>
          <cell r="B787">
            <v>191007</v>
          </cell>
          <cell r="C787" t="str">
            <v>TIPO GASTOS Y COSTOS / EQUI</v>
          </cell>
          <cell r="D787" t="str">
            <v>TG - 39</v>
          </cell>
          <cell r="E787">
            <v>3.72</v>
          </cell>
          <cell r="F787">
            <v>3.72</v>
          </cell>
        </row>
        <row r="788">
          <cell r="A788" t="str">
            <v>191007TG4</v>
          </cell>
          <cell r="B788">
            <v>191007</v>
          </cell>
          <cell r="C788" t="str">
            <v>TIPO GASTOS Y COSTOS / SUBS</v>
          </cell>
          <cell r="D788" t="str">
            <v>TG - 4</v>
          </cell>
          <cell r="E788">
            <v>1.97</v>
          </cell>
          <cell r="F788">
            <v>1.97</v>
          </cell>
        </row>
        <row r="789">
          <cell r="A789" t="str">
            <v>191007TG40</v>
          </cell>
          <cell r="B789">
            <v>191007</v>
          </cell>
          <cell r="C789" t="str">
            <v>TIPO GASTOS Y COSTOS / GAST</v>
          </cell>
          <cell r="D789" t="str">
            <v>TG - 40</v>
          </cell>
          <cell r="E789">
            <v>510.74</v>
          </cell>
          <cell r="F789">
            <v>510.74</v>
          </cell>
        </row>
        <row r="790">
          <cell r="A790" t="str">
            <v>191007TG41</v>
          </cell>
          <cell r="B790">
            <v>191007</v>
          </cell>
          <cell r="C790" t="str">
            <v>TIPO GASTOS Y COSTOS / ACTI</v>
          </cell>
          <cell r="D790" t="str">
            <v>TG - 41</v>
          </cell>
          <cell r="E790">
            <v>22.83</v>
          </cell>
          <cell r="F790">
            <v>22.83</v>
          </cell>
        </row>
        <row r="791">
          <cell r="A791" t="str">
            <v>191007TG43</v>
          </cell>
          <cell r="B791">
            <v>191007</v>
          </cell>
          <cell r="C791" t="str">
            <v>TIPO GASTOS Y COSTOS / AJUS</v>
          </cell>
          <cell r="D791" t="str">
            <v>TG - 43</v>
          </cell>
          <cell r="E791">
            <v>2960.43</v>
          </cell>
          <cell r="F791">
            <v>2960.43</v>
          </cell>
        </row>
        <row r="792">
          <cell r="A792" t="str">
            <v>191007TG45</v>
          </cell>
          <cell r="B792">
            <v>191007</v>
          </cell>
          <cell r="C792" t="str">
            <v>TIPO GASTOS Y COSTOS / GAST</v>
          </cell>
          <cell r="D792" t="str">
            <v>TG - 45</v>
          </cell>
          <cell r="E792">
            <v>0.19</v>
          </cell>
          <cell r="F792">
            <v>0.19</v>
          </cell>
        </row>
        <row r="793">
          <cell r="A793" t="str">
            <v>191007TG46</v>
          </cell>
          <cell r="B793">
            <v>191007</v>
          </cell>
          <cell r="C793" t="str">
            <v>TIPO GASTOS Y COSTOS / GAST</v>
          </cell>
          <cell r="D793" t="str">
            <v>TG - 46</v>
          </cell>
          <cell r="E793">
            <v>0.01</v>
          </cell>
          <cell r="F793">
            <v>0.01</v>
          </cell>
        </row>
        <row r="794">
          <cell r="A794" t="str">
            <v>191007TG47</v>
          </cell>
          <cell r="B794">
            <v>191007</v>
          </cell>
          <cell r="C794" t="str">
            <v>TIPO GASTOS Y COSTOS / SEGU</v>
          </cell>
          <cell r="D794" t="str">
            <v>TG - 47</v>
          </cell>
          <cell r="E794">
            <v>31.73</v>
          </cell>
          <cell r="F794">
            <v>31.73</v>
          </cell>
        </row>
        <row r="795">
          <cell r="A795" t="str">
            <v>191007TG49</v>
          </cell>
          <cell r="B795">
            <v>191007</v>
          </cell>
          <cell r="C795" t="str">
            <v>TIPO GASTOS Y COSTOS / REPU</v>
          </cell>
          <cell r="D795" t="str">
            <v>TG - 49</v>
          </cell>
          <cell r="E795">
            <v>8.17</v>
          </cell>
          <cell r="F795">
            <v>8.17</v>
          </cell>
        </row>
        <row r="796">
          <cell r="A796" t="str">
            <v>191007TG5</v>
          </cell>
          <cell r="B796">
            <v>191007</v>
          </cell>
          <cell r="C796" t="str">
            <v>TIPO GASTOS Y COSTOS / CESA</v>
          </cell>
          <cell r="D796" t="str">
            <v>TG - 5</v>
          </cell>
          <cell r="E796">
            <v>6.65</v>
          </cell>
          <cell r="F796">
            <v>6.65</v>
          </cell>
        </row>
        <row r="797">
          <cell r="A797" t="str">
            <v>191007TG50</v>
          </cell>
          <cell r="B797">
            <v>191007</v>
          </cell>
          <cell r="C797" t="str">
            <v>TIPO GASTOS Y COSTOS / ELEM</v>
          </cell>
          <cell r="D797" t="str">
            <v>TG - 50</v>
          </cell>
          <cell r="E797">
            <v>6.5</v>
          </cell>
          <cell r="F797">
            <v>6.5</v>
          </cell>
        </row>
        <row r="798">
          <cell r="A798" t="str">
            <v>191007TG51</v>
          </cell>
          <cell r="B798">
            <v>191007</v>
          </cell>
          <cell r="C798" t="str">
            <v>TIPO GASTOS Y COSTOS / ELEM</v>
          </cell>
          <cell r="D798" t="str">
            <v>TG - 51</v>
          </cell>
        </row>
        <row r="799">
          <cell r="A799" t="str">
            <v>191007TG52</v>
          </cell>
          <cell r="B799">
            <v>191007</v>
          </cell>
          <cell r="C799" t="str">
            <v>TIPO GASTOS Y COSTOS / AGUA</v>
          </cell>
          <cell r="D799" t="str">
            <v>TG - 52</v>
          </cell>
          <cell r="E799">
            <v>0.26</v>
          </cell>
          <cell r="F799">
            <v>0.26</v>
          </cell>
        </row>
        <row r="800">
          <cell r="A800" t="str">
            <v>191007TG53</v>
          </cell>
          <cell r="B800">
            <v>191007</v>
          </cell>
          <cell r="C800" t="str">
            <v>TIPO GASTOS Y COSTOS / GAST</v>
          </cell>
          <cell r="D800" t="str">
            <v>TG - 53</v>
          </cell>
          <cell r="E800">
            <v>0.02</v>
          </cell>
          <cell r="F800">
            <v>0.02</v>
          </cell>
        </row>
        <row r="801">
          <cell r="A801" t="str">
            <v>191007TG54</v>
          </cell>
          <cell r="B801">
            <v>191007</v>
          </cell>
          <cell r="C801" t="str">
            <v>TIPO GASTOS Y COSTOS / SEGU</v>
          </cell>
          <cell r="D801" t="str">
            <v>TG - 54</v>
          </cell>
        </row>
        <row r="802">
          <cell r="A802" t="str">
            <v>191007TG6</v>
          </cell>
          <cell r="B802">
            <v>191007</v>
          </cell>
          <cell r="C802" t="str">
            <v>TIPO GASTOS Y COSTOS / PRIM</v>
          </cell>
          <cell r="D802" t="str">
            <v>TG - 6</v>
          </cell>
          <cell r="E802">
            <v>2.58</v>
          </cell>
          <cell r="F802">
            <v>2.58</v>
          </cell>
        </row>
        <row r="803">
          <cell r="A803" t="str">
            <v>191007TG60</v>
          </cell>
          <cell r="B803">
            <v>191007</v>
          </cell>
          <cell r="C803" t="str">
            <v>TIPO GASTOS Y COSTOS / GAST</v>
          </cell>
          <cell r="D803" t="str">
            <v>TG - 60</v>
          </cell>
          <cell r="E803">
            <v>0.15</v>
          </cell>
          <cell r="F803">
            <v>0.15</v>
          </cell>
        </row>
        <row r="804">
          <cell r="A804" t="str">
            <v>191007TG63</v>
          </cell>
          <cell r="B804">
            <v>191007</v>
          </cell>
          <cell r="C804" t="str">
            <v>TIPO GASTOS Y COSTOS / OBRA</v>
          </cell>
          <cell r="D804" t="str">
            <v>TG - 63</v>
          </cell>
          <cell r="E804">
            <v>151.18</v>
          </cell>
          <cell r="F804">
            <v>151.18</v>
          </cell>
        </row>
        <row r="805">
          <cell r="A805" t="str">
            <v>191007TG67</v>
          </cell>
          <cell r="B805">
            <v>191007</v>
          </cell>
          <cell r="C805" t="str">
            <v>TIPO GASTOS Y COSTOS / REPA</v>
          </cell>
          <cell r="D805" t="str">
            <v>TG - 67</v>
          </cell>
          <cell r="E805">
            <v>27.73</v>
          </cell>
          <cell r="F805">
            <v>27.73</v>
          </cell>
        </row>
        <row r="806">
          <cell r="A806" t="str">
            <v>191007TG7</v>
          </cell>
          <cell r="B806">
            <v>191007</v>
          </cell>
          <cell r="C806" t="str">
            <v>TIPO GASTOS Y COSTOS / VACA</v>
          </cell>
          <cell r="D806" t="str">
            <v>TG - 7</v>
          </cell>
          <cell r="E806">
            <v>2.76</v>
          </cell>
          <cell r="F806">
            <v>2.76</v>
          </cell>
        </row>
        <row r="807">
          <cell r="A807" t="str">
            <v>191007TG70</v>
          </cell>
          <cell r="B807">
            <v>191007</v>
          </cell>
          <cell r="C807" t="str">
            <v>TIPO GASTOS Y COSTOS / TRIB</v>
          </cell>
          <cell r="D807" t="str">
            <v>TG - 70</v>
          </cell>
          <cell r="E807">
            <v>2</v>
          </cell>
          <cell r="F807">
            <v>2</v>
          </cell>
        </row>
        <row r="808">
          <cell r="A808" t="str">
            <v>191007TG71</v>
          </cell>
          <cell r="B808">
            <v>191007</v>
          </cell>
          <cell r="C808" t="str">
            <v>TIPO GASTOS Y COSTOS / SERV</v>
          </cell>
          <cell r="D808" t="str">
            <v>TG - 71</v>
          </cell>
          <cell r="E808">
            <v>0.15</v>
          </cell>
          <cell r="F808">
            <v>0.15</v>
          </cell>
        </row>
        <row r="809">
          <cell r="A809" t="str">
            <v>191007TG72</v>
          </cell>
          <cell r="B809">
            <v>191007</v>
          </cell>
          <cell r="C809" t="str">
            <v>TIPO GASTOS Y COSTOS / COMB</v>
          </cell>
          <cell r="D809" t="str">
            <v>TG - 72</v>
          </cell>
          <cell r="E809">
            <v>0.97</v>
          </cell>
          <cell r="F809">
            <v>0.97</v>
          </cell>
        </row>
        <row r="810">
          <cell r="A810" t="str">
            <v>191007TG76</v>
          </cell>
          <cell r="B810">
            <v>191007</v>
          </cell>
          <cell r="C810" t="str">
            <v>TIPO GASTOS Y COSTOS / PEAJ</v>
          </cell>
          <cell r="D810" t="str">
            <v>TG - 76</v>
          </cell>
          <cell r="E810">
            <v>9.09</v>
          </cell>
          <cell r="F810">
            <v>9.09</v>
          </cell>
        </row>
        <row r="811">
          <cell r="A811" t="str">
            <v>191007TG77</v>
          </cell>
          <cell r="B811">
            <v>191007</v>
          </cell>
          <cell r="C811" t="str">
            <v>TIPO GASTOS Y COSTOS / SERV</v>
          </cell>
          <cell r="D811" t="str">
            <v>TG - 77</v>
          </cell>
          <cell r="E811">
            <v>0.15</v>
          </cell>
          <cell r="F811">
            <v>0.15</v>
          </cell>
        </row>
        <row r="812">
          <cell r="A812" t="str">
            <v>191007TG79</v>
          </cell>
          <cell r="B812">
            <v>191007</v>
          </cell>
          <cell r="C812" t="str">
            <v>TIPO GASTOS Y COSTOS / MATE</v>
          </cell>
          <cell r="D812" t="str">
            <v>TG - 79</v>
          </cell>
        </row>
        <row r="813">
          <cell r="A813" t="str">
            <v>191007TG8</v>
          </cell>
          <cell r="B813">
            <v>191007</v>
          </cell>
          <cell r="C813" t="str">
            <v>TIPO GASTOS Y COSTOS / PRIM</v>
          </cell>
          <cell r="D813" t="str">
            <v>TG - 8</v>
          </cell>
          <cell r="E813">
            <v>0.39</v>
          </cell>
          <cell r="F813">
            <v>0.39</v>
          </cell>
        </row>
        <row r="814">
          <cell r="A814" t="str">
            <v>191007TG80</v>
          </cell>
          <cell r="B814">
            <v>191007</v>
          </cell>
          <cell r="C814" t="str">
            <v>TIPO GASTOS Y COSTOS / MATE</v>
          </cell>
          <cell r="D814" t="str">
            <v>TG - 80</v>
          </cell>
        </row>
        <row r="815">
          <cell r="A815" t="str">
            <v>191007TG83</v>
          </cell>
          <cell r="B815">
            <v>191007</v>
          </cell>
          <cell r="C815" t="str">
            <v>TIPO GASTOS Y COSTOS / HONO</v>
          </cell>
          <cell r="D815" t="str">
            <v>TG - 83</v>
          </cell>
          <cell r="E815">
            <v>11.26</v>
          </cell>
          <cell r="F815">
            <v>11.26</v>
          </cell>
        </row>
        <row r="816">
          <cell r="A816" t="str">
            <v>191007TG85</v>
          </cell>
          <cell r="B816">
            <v>191007</v>
          </cell>
          <cell r="C816" t="str">
            <v>TIPO GASTOS Y COSTOS / PRIM</v>
          </cell>
          <cell r="D816" t="str">
            <v>TG - 85</v>
          </cell>
          <cell r="E816">
            <v>0.75</v>
          </cell>
          <cell r="F816">
            <v>0.75</v>
          </cell>
        </row>
        <row r="817">
          <cell r="A817" t="str">
            <v>191007TG86</v>
          </cell>
          <cell r="B817">
            <v>191007</v>
          </cell>
          <cell r="C817" t="str">
            <v>TIPO GASTOS Y COSTOS / SERV</v>
          </cell>
          <cell r="D817" t="str">
            <v>TG - 86</v>
          </cell>
          <cell r="E817">
            <v>0.02</v>
          </cell>
          <cell r="F817">
            <v>0.02</v>
          </cell>
        </row>
        <row r="818">
          <cell r="A818" t="str">
            <v>191007TG87</v>
          </cell>
          <cell r="B818">
            <v>191007</v>
          </cell>
          <cell r="C818" t="str">
            <v>TIPO GASTOS Y COSTOS / CONT</v>
          </cell>
          <cell r="D818" t="str">
            <v>TG - 87</v>
          </cell>
          <cell r="E818">
            <v>250.58</v>
          </cell>
          <cell r="F818">
            <v>250.58</v>
          </cell>
        </row>
        <row r="819">
          <cell r="A819" t="str">
            <v>191007TG89</v>
          </cell>
          <cell r="B819">
            <v>191007</v>
          </cell>
          <cell r="C819" t="str">
            <v>TIPO GASTOS Y COSTOS / ADEC</v>
          </cell>
          <cell r="D819" t="str">
            <v>TG - 89</v>
          </cell>
          <cell r="E819">
            <v>2.71</v>
          </cell>
          <cell r="F819">
            <v>2.71</v>
          </cell>
        </row>
        <row r="820">
          <cell r="A820" t="str">
            <v>191007TG9</v>
          </cell>
          <cell r="B820">
            <v>191007</v>
          </cell>
          <cell r="C820" t="str">
            <v>TIPO GASTOS Y COSTOS / PRIM</v>
          </cell>
          <cell r="D820" t="str">
            <v>TG - 9</v>
          </cell>
          <cell r="E820">
            <v>5.66</v>
          </cell>
          <cell r="F820">
            <v>5.66</v>
          </cell>
        </row>
        <row r="821">
          <cell r="A821" t="str">
            <v>191007TG90</v>
          </cell>
          <cell r="B821">
            <v>191007</v>
          </cell>
          <cell r="C821" t="str">
            <v>TIPO GASTOS Y COSTOS / SERV</v>
          </cell>
          <cell r="D821" t="str">
            <v>TG - 90</v>
          </cell>
        </row>
        <row r="822">
          <cell r="A822" t="str">
            <v>191007TG92</v>
          </cell>
          <cell r="B822">
            <v>191007</v>
          </cell>
          <cell r="C822" t="str">
            <v>TIPO GASTOS Y COSTOS / CONT</v>
          </cell>
          <cell r="D822" t="str">
            <v>TG - 92</v>
          </cell>
          <cell r="E822">
            <v>0.3</v>
          </cell>
          <cell r="F822">
            <v>0.3</v>
          </cell>
        </row>
        <row r="823">
          <cell r="A823" t="str">
            <v>191007TG94</v>
          </cell>
          <cell r="B823">
            <v>191007</v>
          </cell>
          <cell r="C823" t="str">
            <v>TIPO GASTOS Y COSTOS / SENA</v>
          </cell>
          <cell r="D823" t="str">
            <v>TG - 94</v>
          </cell>
          <cell r="E823">
            <v>0.56999999999999995</v>
          </cell>
          <cell r="F823">
            <v>0.56999999999999995</v>
          </cell>
        </row>
        <row r="824">
          <cell r="A824" t="str">
            <v>191007TG95</v>
          </cell>
          <cell r="B824">
            <v>191007</v>
          </cell>
          <cell r="C824" t="str">
            <v>TIPO GASTOS Y COSTOS / CAPI</v>
          </cell>
          <cell r="D824" t="str">
            <v>TG - 95</v>
          </cell>
          <cell r="E824">
            <v>328.5</v>
          </cell>
          <cell r="F824">
            <v>328.5</v>
          </cell>
        </row>
        <row r="825">
          <cell r="A825" t="str">
            <v>191007TG96</v>
          </cell>
          <cell r="B825">
            <v>191007</v>
          </cell>
          <cell r="C825" t="str">
            <v>TIPO GASTOS Y COSTOS / OTRO</v>
          </cell>
          <cell r="D825" t="str">
            <v>TG - 96</v>
          </cell>
          <cell r="E825">
            <v>0.11</v>
          </cell>
          <cell r="F825">
            <v>0.11</v>
          </cell>
        </row>
        <row r="826">
          <cell r="A826" t="str">
            <v>191007TG98</v>
          </cell>
          <cell r="B826">
            <v>191007</v>
          </cell>
          <cell r="C826" t="str">
            <v>TIPO GASTOS Y COSTOS / TEMP</v>
          </cell>
          <cell r="D826" t="str">
            <v>TG - 98</v>
          </cell>
        </row>
        <row r="827">
          <cell r="A827">
            <v>191008</v>
          </cell>
          <cell r="B827">
            <v>191008</v>
          </cell>
          <cell r="C827" t="str">
            <v>ESTUDIOS Y PROYECTOS</v>
          </cell>
          <cell r="E827">
            <v>621.66999999999996</v>
          </cell>
          <cell r="F827">
            <v>656.08</v>
          </cell>
        </row>
        <row r="828">
          <cell r="A828" t="str">
            <v>191008CL1</v>
          </cell>
          <cell r="B828">
            <v>191008</v>
          </cell>
          <cell r="C828" t="str">
            <v>CORTO-LARGO PLAZO / CORTO P</v>
          </cell>
          <cell r="D828" t="str">
            <v>CL - 1</v>
          </cell>
          <cell r="E828">
            <v>621.66999999999996</v>
          </cell>
          <cell r="F828">
            <v>656.08</v>
          </cell>
        </row>
        <row r="829">
          <cell r="A829" t="str">
            <v>191008EST13</v>
          </cell>
          <cell r="B829">
            <v>191008</v>
          </cell>
          <cell r="C829" t="str">
            <v>ESTUDIOS Y PROYECTOS / CALI</v>
          </cell>
          <cell r="D829" t="str">
            <v>EST - 13</v>
          </cell>
        </row>
        <row r="830">
          <cell r="A830" t="str">
            <v>191008EST9</v>
          </cell>
          <cell r="B830">
            <v>191008</v>
          </cell>
          <cell r="C830" t="str">
            <v>ESTUDIOS Y PROYECTOS</v>
          </cell>
          <cell r="D830" t="str">
            <v>EST - 9</v>
          </cell>
        </row>
        <row r="831">
          <cell r="A831" t="str">
            <v>191008TG108</v>
          </cell>
          <cell r="B831">
            <v>191008</v>
          </cell>
          <cell r="C831" t="str">
            <v>TIPO GASTOS Y COSTOS / ENER</v>
          </cell>
          <cell r="D831" t="str">
            <v>TG - 108</v>
          </cell>
        </row>
        <row r="832">
          <cell r="A832" t="str">
            <v>191008TG11</v>
          </cell>
          <cell r="B832">
            <v>191008</v>
          </cell>
          <cell r="C832" t="str">
            <v>TIPO GASTOS Y COSTOS / VIAT</v>
          </cell>
          <cell r="D832" t="str">
            <v>TG - 11</v>
          </cell>
        </row>
        <row r="833">
          <cell r="A833" t="str">
            <v>191008TG27</v>
          </cell>
          <cell r="B833">
            <v>191008</v>
          </cell>
          <cell r="C833" t="str">
            <v>TIPO GASTOS Y COSTOS / TELE</v>
          </cell>
          <cell r="D833" t="str">
            <v>TG - 27</v>
          </cell>
        </row>
        <row r="834">
          <cell r="A834" t="str">
            <v>191008TG29</v>
          </cell>
          <cell r="B834">
            <v>191008</v>
          </cell>
          <cell r="C834" t="str">
            <v>TIPO GASTOS Y COSTOS / ARRE</v>
          </cell>
          <cell r="D834" t="str">
            <v>TG - 29</v>
          </cell>
        </row>
        <row r="835">
          <cell r="A835" t="str">
            <v>191008TG52</v>
          </cell>
          <cell r="B835">
            <v>191008</v>
          </cell>
          <cell r="C835" t="str">
            <v>TIPO GASTOS Y COSTOS / AGUA</v>
          </cell>
          <cell r="D835" t="str">
            <v>TG - 52</v>
          </cell>
        </row>
        <row r="836">
          <cell r="A836" t="str">
            <v>191008TG83</v>
          </cell>
          <cell r="B836">
            <v>191008</v>
          </cell>
          <cell r="C836" t="str">
            <v>TIPO GASTOS Y COSTOS / HONO</v>
          </cell>
          <cell r="D836" t="str">
            <v>TG - 83</v>
          </cell>
        </row>
        <row r="837">
          <cell r="A837" t="str">
            <v>191008TG96</v>
          </cell>
          <cell r="B837">
            <v>191008</v>
          </cell>
          <cell r="C837" t="str">
            <v>TIPO GASTOS Y COSTOS / OTRO</v>
          </cell>
          <cell r="D837" t="str">
            <v>TG - 96</v>
          </cell>
        </row>
        <row r="838">
          <cell r="A838">
            <v>191028</v>
          </cell>
          <cell r="B838">
            <v>191028</v>
          </cell>
          <cell r="C838" t="str">
            <v>IMPTO PARA PRESERVAR LA SEGURIDAD DEMOCR</v>
          </cell>
          <cell r="E838">
            <v>234.58</v>
          </cell>
          <cell r="F838">
            <v>201.06</v>
          </cell>
        </row>
        <row r="839">
          <cell r="A839" t="str">
            <v>191028CL1</v>
          </cell>
          <cell r="B839">
            <v>191028</v>
          </cell>
          <cell r="C839" t="str">
            <v>CORTO-LARGO PLAZO / CORTO P</v>
          </cell>
          <cell r="D839" t="str">
            <v>CL - 1</v>
          </cell>
          <cell r="E839">
            <v>234.58</v>
          </cell>
          <cell r="F839">
            <v>201.06</v>
          </cell>
        </row>
        <row r="840">
          <cell r="A840">
            <v>191089</v>
          </cell>
          <cell r="B840">
            <v>191089</v>
          </cell>
          <cell r="C840" t="str">
            <v>CARGOS POR CORRECCION MONETERIA DIFERIDA</v>
          </cell>
          <cell r="E840">
            <v>1501.15</v>
          </cell>
          <cell r="F840">
            <v>1501.15</v>
          </cell>
        </row>
        <row r="841">
          <cell r="A841">
            <v>19108902</v>
          </cell>
          <cell r="B841">
            <v>19108902</v>
          </cell>
          <cell r="C841" t="str">
            <v>CARGO POR CORRECC.MONET-P.C.H.EL BOSQUE</v>
          </cell>
          <cell r="E841">
            <v>1501.15</v>
          </cell>
          <cell r="F841">
            <v>1501.15</v>
          </cell>
        </row>
        <row r="842">
          <cell r="A842" t="str">
            <v>19108902CL1</v>
          </cell>
          <cell r="B842">
            <v>19108902</v>
          </cell>
          <cell r="C842" t="str">
            <v>CORTO-LARGO PLAZO / CORTO P</v>
          </cell>
          <cell r="D842" t="str">
            <v>CL - 1</v>
          </cell>
          <cell r="E842">
            <v>266.32</v>
          </cell>
          <cell r="F842">
            <v>266.32</v>
          </cell>
        </row>
        <row r="843">
          <cell r="A843" t="str">
            <v>19108902CL2</v>
          </cell>
          <cell r="B843">
            <v>19108902</v>
          </cell>
          <cell r="C843" t="str">
            <v>CORTO-LARGO PLAZO / LARGO P</v>
          </cell>
          <cell r="D843" t="str">
            <v>CL - 2</v>
          </cell>
          <cell r="E843">
            <v>-66.489999999999995</v>
          </cell>
          <cell r="F843">
            <v>-66.489999999999995</v>
          </cell>
        </row>
        <row r="844">
          <cell r="A844">
            <v>191090</v>
          </cell>
          <cell r="B844">
            <v>191090</v>
          </cell>
          <cell r="C844" t="str">
            <v>OTROS CARGOS DIFERIDOS</v>
          </cell>
          <cell r="E844">
            <v>80.8</v>
          </cell>
          <cell r="F844">
            <v>77.69</v>
          </cell>
        </row>
        <row r="845">
          <cell r="A845" t="str">
            <v>191090CL1</v>
          </cell>
          <cell r="B845">
            <v>191090</v>
          </cell>
          <cell r="C845" t="str">
            <v>CORTO-LARGO PLAZO / CORTO P</v>
          </cell>
          <cell r="D845" t="str">
            <v>CL - 1</v>
          </cell>
          <cell r="E845">
            <v>80.8</v>
          </cell>
          <cell r="F845">
            <v>77.69</v>
          </cell>
        </row>
        <row r="846">
          <cell r="A846">
            <v>1920</v>
          </cell>
          <cell r="B846">
            <v>1920</v>
          </cell>
          <cell r="C846" t="str">
            <v>BIENES ENTREGADOS A TERCEROS</v>
          </cell>
          <cell r="E846">
            <v>6284.72</v>
          </cell>
          <cell r="F846">
            <v>6377.56</v>
          </cell>
        </row>
        <row r="847">
          <cell r="A847">
            <v>192005</v>
          </cell>
          <cell r="B847">
            <v>192005</v>
          </cell>
          <cell r="C847" t="str">
            <v>BIENES MUEBLES EN COMODATO</v>
          </cell>
          <cell r="E847">
            <v>3.21</v>
          </cell>
          <cell r="F847">
            <v>3.21</v>
          </cell>
        </row>
        <row r="848">
          <cell r="A848" t="str">
            <v>192005CL1</v>
          </cell>
          <cell r="B848">
            <v>192005</v>
          </cell>
          <cell r="C848" t="str">
            <v>CORTO-LARGO PLAZO / CORTO P</v>
          </cell>
          <cell r="D848" t="str">
            <v>CL - 1</v>
          </cell>
          <cell r="E848">
            <v>3.21</v>
          </cell>
          <cell r="F848">
            <v>3.21</v>
          </cell>
        </row>
        <row r="849">
          <cell r="A849">
            <v>192090</v>
          </cell>
          <cell r="B849">
            <v>192090</v>
          </cell>
          <cell r="C849" t="str">
            <v>OTROS BIENES ENTREGADOS A TERCEROS</v>
          </cell>
          <cell r="E849">
            <v>6281.51</v>
          </cell>
          <cell r="F849">
            <v>6374.35</v>
          </cell>
        </row>
        <row r="850">
          <cell r="A850">
            <v>19209002</v>
          </cell>
          <cell r="B850">
            <v>19209002</v>
          </cell>
          <cell r="C850" t="str">
            <v>PROYECTO BOOT</v>
          </cell>
          <cell r="E850">
            <v>17842.099999999999</v>
          </cell>
          <cell r="F850">
            <v>17934.939999999999</v>
          </cell>
        </row>
        <row r="851">
          <cell r="A851" t="str">
            <v>19209002CL1</v>
          </cell>
          <cell r="B851">
            <v>19209002</v>
          </cell>
          <cell r="C851" t="str">
            <v>CORTO-LARGO PLAZO / CORTO P</v>
          </cell>
          <cell r="D851" t="str">
            <v>CL - 1</v>
          </cell>
          <cell r="E851">
            <v>-22.72</v>
          </cell>
          <cell r="F851">
            <v>-22.72</v>
          </cell>
        </row>
        <row r="852">
          <cell r="A852" t="str">
            <v>19209002CL2</v>
          </cell>
          <cell r="B852">
            <v>19209002</v>
          </cell>
          <cell r="C852" t="str">
            <v>CORTO-LARGO PLAZO / LARGO P</v>
          </cell>
          <cell r="D852" t="str">
            <v>CL - 2</v>
          </cell>
          <cell r="E852">
            <v>17864.82</v>
          </cell>
          <cell r="F852">
            <v>17957.66</v>
          </cell>
        </row>
        <row r="853">
          <cell r="A853">
            <v>19209090</v>
          </cell>
          <cell r="B853">
            <v>19209090</v>
          </cell>
          <cell r="C853" t="str">
            <v>PROVISION PROYECTO BOOT</v>
          </cell>
          <cell r="E853">
            <v>-11560.59</v>
          </cell>
          <cell r="F853">
            <v>-11560.59</v>
          </cell>
        </row>
        <row r="854">
          <cell r="A854" t="str">
            <v>19209090CL2</v>
          </cell>
          <cell r="B854">
            <v>19209090</v>
          </cell>
          <cell r="C854" t="str">
            <v>CORTO-LARGO PLAZO / LARGO P</v>
          </cell>
          <cell r="D854" t="str">
            <v>CL - 2</v>
          </cell>
          <cell r="E854">
            <v>-11560.59</v>
          </cell>
          <cell r="F854">
            <v>-11560.59</v>
          </cell>
        </row>
        <row r="855">
          <cell r="A855">
            <v>1950</v>
          </cell>
          <cell r="B855">
            <v>1950</v>
          </cell>
          <cell r="C855" t="str">
            <v>RESPONSABILIDADES</v>
          </cell>
          <cell r="E855">
            <v>667.58</v>
          </cell>
          <cell r="F855">
            <v>667.58</v>
          </cell>
        </row>
        <row r="856">
          <cell r="A856">
            <v>195003</v>
          </cell>
          <cell r="B856">
            <v>195003</v>
          </cell>
          <cell r="C856" t="str">
            <v>RESPONSABILIDADES EN PROCESO - INTERNAS</v>
          </cell>
          <cell r="E856">
            <v>667.58</v>
          </cell>
          <cell r="F856">
            <v>667.58</v>
          </cell>
        </row>
        <row r="857">
          <cell r="A857" t="str">
            <v>195003CL1</v>
          </cell>
          <cell r="B857">
            <v>195003</v>
          </cell>
          <cell r="C857" t="str">
            <v>CORTO-LARGO PLAZO / CORTO P</v>
          </cell>
          <cell r="D857" t="str">
            <v>CL - 1</v>
          </cell>
          <cell r="E857">
            <v>667.58</v>
          </cell>
          <cell r="F857">
            <v>667.58</v>
          </cell>
        </row>
        <row r="858">
          <cell r="A858">
            <v>1970</v>
          </cell>
          <cell r="B858">
            <v>1970</v>
          </cell>
          <cell r="C858" t="str">
            <v>INTANGIBLES</v>
          </cell>
          <cell r="E858">
            <v>633.82000000000005</v>
          </cell>
          <cell r="F858">
            <v>624.21</v>
          </cell>
        </row>
        <row r="859">
          <cell r="A859">
            <v>197005</v>
          </cell>
          <cell r="B859">
            <v>197005</v>
          </cell>
          <cell r="C859" t="str">
            <v>DERECHOS</v>
          </cell>
          <cell r="E859">
            <v>7.85</v>
          </cell>
          <cell r="F859">
            <v>7.85</v>
          </cell>
        </row>
        <row r="860">
          <cell r="A860" t="str">
            <v>197005CL2</v>
          </cell>
          <cell r="B860">
            <v>197005</v>
          </cell>
          <cell r="C860" t="str">
            <v>CORTO-LARGO PLAZO / LARGO P</v>
          </cell>
          <cell r="D860" t="str">
            <v>CL - 2</v>
          </cell>
          <cell r="E860">
            <v>7.85</v>
          </cell>
          <cell r="F860">
            <v>7.85</v>
          </cell>
        </row>
        <row r="861">
          <cell r="A861">
            <v>197007</v>
          </cell>
          <cell r="B861">
            <v>197007</v>
          </cell>
          <cell r="C861" t="str">
            <v>LICENCIAS</v>
          </cell>
          <cell r="E861">
            <v>164.8</v>
          </cell>
          <cell r="F861">
            <v>162.11000000000001</v>
          </cell>
        </row>
        <row r="862">
          <cell r="A862" t="str">
            <v>197007CL1</v>
          </cell>
          <cell r="B862">
            <v>197007</v>
          </cell>
          <cell r="C862" t="str">
            <v>CORTO-LARGO PLAZO / CORTO P</v>
          </cell>
          <cell r="D862" t="str">
            <v>CL - 1</v>
          </cell>
          <cell r="E862">
            <v>114.19</v>
          </cell>
          <cell r="F862">
            <v>114.19</v>
          </cell>
        </row>
        <row r="863">
          <cell r="A863" t="str">
            <v>197007CL2</v>
          </cell>
          <cell r="B863">
            <v>197007</v>
          </cell>
          <cell r="C863" t="str">
            <v>CORTO-LARGO PLAZO / LARGO P</v>
          </cell>
          <cell r="D863" t="str">
            <v>CL - 2</v>
          </cell>
          <cell r="E863">
            <v>-13.48</v>
          </cell>
          <cell r="F863">
            <v>-16.170000000000002</v>
          </cell>
        </row>
        <row r="864">
          <cell r="A864" t="str">
            <v>197007PRO44</v>
          </cell>
          <cell r="B864">
            <v>197007</v>
          </cell>
          <cell r="C864" t="str">
            <v>PROGR.PARA COMPUTAD. / ORAC</v>
          </cell>
          <cell r="D864" t="str">
            <v>PRO - 44</v>
          </cell>
        </row>
        <row r="865">
          <cell r="A865" t="str">
            <v>197007PRO51</v>
          </cell>
          <cell r="B865">
            <v>197007</v>
          </cell>
          <cell r="C865" t="str">
            <v>PROGR.PARA COMPUTAD. / XENI</v>
          </cell>
          <cell r="D865" t="str">
            <v>PRO - 51</v>
          </cell>
        </row>
        <row r="866">
          <cell r="A866">
            <v>197008</v>
          </cell>
          <cell r="B866">
            <v>197008</v>
          </cell>
          <cell r="C866" t="str">
            <v>SOFTWARE</v>
          </cell>
          <cell r="E866">
            <v>281.81</v>
          </cell>
          <cell r="F866">
            <v>275.83</v>
          </cell>
        </row>
        <row r="867">
          <cell r="A867" t="str">
            <v>197008CL1</v>
          </cell>
          <cell r="B867">
            <v>197008</v>
          </cell>
          <cell r="C867" t="str">
            <v>CORTO-LARGO PLAZO / CORTO P</v>
          </cell>
          <cell r="D867" t="str">
            <v>CL - 1</v>
          </cell>
          <cell r="E867">
            <v>-319.77999999999997</v>
          </cell>
          <cell r="F867">
            <v>-325.76</v>
          </cell>
        </row>
        <row r="868">
          <cell r="A868" t="str">
            <v>197008PRO01</v>
          </cell>
          <cell r="B868">
            <v>197008</v>
          </cell>
          <cell r="C868" t="str">
            <v>PROGR.PARA COMPUTAD. / ALMA</v>
          </cell>
          <cell r="D868" t="str">
            <v>PRO - 01</v>
          </cell>
          <cell r="E868">
            <v>1.84</v>
          </cell>
          <cell r="F868">
            <v>1.84</v>
          </cell>
        </row>
        <row r="869">
          <cell r="A869" t="str">
            <v>197008PRO02</v>
          </cell>
          <cell r="B869">
            <v>197008</v>
          </cell>
          <cell r="C869" t="str">
            <v>PROGR.PARA COMPUTAD. / NOMI</v>
          </cell>
          <cell r="D869" t="str">
            <v>PRO - 02</v>
          </cell>
          <cell r="E869">
            <v>3.72</v>
          </cell>
          <cell r="F869">
            <v>3.72</v>
          </cell>
        </row>
        <row r="870">
          <cell r="A870" t="str">
            <v>197008PRO03</v>
          </cell>
          <cell r="B870">
            <v>197008</v>
          </cell>
          <cell r="C870" t="str">
            <v>PROGR.PARA COMPUTAD. / SIST</v>
          </cell>
          <cell r="D870" t="str">
            <v>PRO - 03</v>
          </cell>
          <cell r="E870">
            <v>46.08</v>
          </cell>
          <cell r="F870">
            <v>46.08</v>
          </cell>
        </row>
        <row r="871">
          <cell r="A871" t="str">
            <v>197008PRO04</v>
          </cell>
          <cell r="B871">
            <v>197008</v>
          </cell>
          <cell r="C871" t="str">
            <v>PROGR.PARA COMPUTAD. / PARQ</v>
          </cell>
          <cell r="D871" t="str">
            <v>PRO - 04</v>
          </cell>
          <cell r="E871">
            <v>0.3</v>
          </cell>
          <cell r="F871">
            <v>0.3</v>
          </cell>
        </row>
        <row r="872">
          <cell r="A872" t="str">
            <v>197008PRO05</v>
          </cell>
          <cell r="B872">
            <v>197008</v>
          </cell>
          <cell r="C872" t="str">
            <v>PROGR.PARA COMPUTAD. / CONT</v>
          </cell>
          <cell r="D872" t="str">
            <v>PRO - 05</v>
          </cell>
          <cell r="E872">
            <v>1.89</v>
          </cell>
          <cell r="F872">
            <v>1.89</v>
          </cell>
        </row>
        <row r="873">
          <cell r="A873" t="str">
            <v>197008PRO06</v>
          </cell>
          <cell r="B873">
            <v>197008</v>
          </cell>
          <cell r="C873" t="str">
            <v>PROGR.PARA COMPUTAD. / CONT</v>
          </cell>
          <cell r="D873" t="str">
            <v>PRO - 06</v>
          </cell>
          <cell r="E873">
            <v>1.02</v>
          </cell>
          <cell r="F873">
            <v>1.02</v>
          </cell>
        </row>
        <row r="874">
          <cell r="A874" t="str">
            <v>197008PRO07</v>
          </cell>
          <cell r="B874">
            <v>197008</v>
          </cell>
          <cell r="C874" t="str">
            <v>PROGR.PARA COMPUTAD. / ANAL</v>
          </cell>
          <cell r="D874" t="str">
            <v>PRO - 07</v>
          </cell>
          <cell r="E874">
            <v>0.23</v>
          </cell>
          <cell r="F874">
            <v>0.23</v>
          </cell>
        </row>
        <row r="875">
          <cell r="A875" t="str">
            <v>197008PRO08</v>
          </cell>
          <cell r="B875">
            <v>197008</v>
          </cell>
          <cell r="C875" t="str">
            <v>PROGR.PARA COMPUTAD. / LICE</v>
          </cell>
          <cell r="D875" t="str">
            <v>PRO - 08</v>
          </cell>
          <cell r="E875">
            <v>81.66</v>
          </cell>
          <cell r="F875">
            <v>81.66</v>
          </cell>
        </row>
        <row r="876">
          <cell r="A876" t="str">
            <v>197008PRO09</v>
          </cell>
          <cell r="B876">
            <v>197008</v>
          </cell>
          <cell r="C876" t="str">
            <v>PROGR.PARA COMPUTAD. / LOTU</v>
          </cell>
          <cell r="D876" t="str">
            <v>PRO - 09</v>
          </cell>
          <cell r="E876">
            <v>5.23</v>
          </cell>
          <cell r="F876">
            <v>5.23</v>
          </cell>
        </row>
        <row r="877">
          <cell r="A877" t="str">
            <v>197008PRO10</v>
          </cell>
          <cell r="B877">
            <v>197008</v>
          </cell>
          <cell r="C877" t="str">
            <v>PROGR.PARA COMPUTAD. / WORD</v>
          </cell>
          <cell r="D877" t="str">
            <v>PRO - 10</v>
          </cell>
          <cell r="E877">
            <v>5.43</v>
          </cell>
          <cell r="F877">
            <v>5.43</v>
          </cell>
        </row>
        <row r="878">
          <cell r="A878" t="str">
            <v>197008PRO11</v>
          </cell>
          <cell r="B878">
            <v>197008</v>
          </cell>
          <cell r="C878" t="str">
            <v>PROGR.PARA COMPUTAD. / TESO</v>
          </cell>
          <cell r="D878" t="str">
            <v>PRO - 11</v>
          </cell>
          <cell r="E878">
            <v>1</v>
          </cell>
          <cell r="F878">
            <v>1</v>
          </cell>
        </row>
        <row r="879">
          <cell r="A879" t="str">
            <v>197008PRO12</v>
          </cell>
          <cell r="B879">
            <v>197008</v>
          </cell>
          <cell r="C879" t="str">
            <v>PROGR.PARA COMPUTAD. / MS O</v>
          </cell>
          <cell r="D879" t="str">
            <v>PRO - 12</v>
          </cell>
          <cell r="E879">
            <v>0.59</v>
          </cell>
          <cell r="F879">
            <v>0.59</v>
          </cell>
        </row>
        <row r="880">
          <cell r="A880" t="str">
            <v>197008PRO13</v>
          </cell>
          <cell r="B880">
            <v>197008</v>
          </cell>
          <cell r="C880" t="str">
            <v>PROGR.PARA COMPUTAD. / AJUS</v>
          </cell>
          <cell r="D880" t="str">
            <v>PRO - 13</v>
          </cell>
          <cell r="E880">
            <v>316.45</v>
          </cell>
          <cell r="F880">
            <v>316.45</v>
          </cell>
        </row>
        <row r="881">
          <cell r="A881" t="str">
            <v>197008PRO15</v>
          </cell>
          <cell r="B881">
            <v>197008</v>
          </cell>
          <cell r="C881" t="str">
            <v>PROGR.PARA COMPUTAD. / SIST</v>
          </cell>
          <cell r="D881" t="str">
            <v>PRO - 15</v>
          </cell>
          <cell r="E881">
            <v>34.770000000000003</v>
          </cell>
          <cell r="F881">
            <v>34.770000000000003</v>
          </cell>
        </row>
        <row r="882">
          <cell r="A882" t="str">
            <v>197008PRO16</v>
          </cell>
          <cell r="B882">
            <v>197008</v>
          </cell>
          <cell r="C882" t="str">
            <v>PROGR.PARA COMPUTAD. / MS-D</v>
          </cell>
          <cell r="D882" t="str">
            <v>PRO - 16</v>
          </cell>
          <cell r="E882">
            <v>0.38</v>
          </cell>
          <cell r="F882">
            <v>0.38</v>
          </cell>
        </row>
        <row r="883">
          <cell r="A883" t="str">
            <v>197008PRO17</v>
          </cell>
          <cell r="B883">
            <v>197008</v>
          </cell>
          <cell r="C883" t="str">
            <v>PROGR.PARA COMPUTAD. / MS-O</v>
          </cell>
          <cell r="D883" t="str">
            <v>PRO - 17</v>
          </cell>
          <cell r="E883">
            <v>15.26</v>
          </cell>
          <cell r="F883">
            <v>15.26</v>
          </cell>
        </row>
        <row r="884">
          <cell r="A884" t="str">
            <v>197008PRO20</v>
          </cell>
          <cell r="B884">
            <v>197008</v>
          </cell>
          <cell r="C884" t="str">
            <v>PROGR.PARA COMPUTAD. / P.A.</v>
          </cell>
          <cell r="D884" t="str">
            <v>PRO - 20</v>
          </cell>
          <cell r="E884">
            <v>0.73</v>
          </cell>
          <cell r="F884">
            <v>0.73</v>
          </cell>
        </row>
        <row r="885">
          <cell r="A885" t="str">
            <v>197008PRO21</v>
          </cell>
          <cell r="B885">
            <v>197008</v>
          </cell>
          <cell r="C885" t="str">
            <v>PROGR.PARA COMPUTAD. / SIST</v>
          </cell>
          <cell r="D885" t="str">
            <v>PRO - 21</v>
          </cell>
          <cell r="E885">
            <v>50.23</v>
          </cell>
          <cell r="F885">
            <v>50.23</v>
          </cell>
        </row>
        <row r="886">
          <cell r="A886" t="str">
            <v>197008PRO22</v>
          </cell>
          <cell r="B886">
            <v>197008</v>
          </cell>
          <cell r="C886" t="str">
            <v>PROGR.PARA COMPUTAD. / CORE</v>
          </cell>
          <cell r="D886" t="str">
            <v>PRO - 22</v>
          </cell>
          <cell r="E886">
            <v>0.13</v>
          </cell>
          <cell r="F886">
            <v>0.13</v>
          </cell>
        </row>
        <row r="887">
          <cell r="A887" t="str">
            <v>197008PRO23</v>
          </cell>
          <cell r="B887">
            <v>197008</v>
          </cell>
          <cell r="C887" t="str">
            <v>PROGR.PARA COMPUTAD. / CORE</v>
          </cell>
          <cell r="D887" t="str">
            <v>PRO - 23</v>
          </cell>
          <cell r="E887">
            <v>0.89</v>
          </cell>
          <cell r="F887">
            <v>0.89</v>
          </cell>
        </row>
        <row r="888">
          <cell r="A888" t="str">
            <v>197008PRO24</v>
          </cell>
          <cell r="B888">
            <v>197008</v>
          </cell>
          <cell r="C888" t="str">
            <v>PROGR.PARA COMPUTAD. / WIND</v>
          </cell>
          <cell r="D888" t="str">
            <v>PRO - 24</v>
          </cell>
          <cell r="E888">
            <v>2.88</v>
          </cell>
          <cell r="F888">
            <v>2.88</v>
          </cell>
        </row>
        <row r="889">
          <cell r="A889" t="str">
            <v>197008PRO25</v>
          </cell>
          <cell r="B889">
            <v>197008</v>
          </cell>
          <cell r="C889" t="str">
            <v>PROGR.PARA COMPUTAD. / WIND</v>
          </cell>
          <cell r="D889" t="str">
            <v>PRO - 25</v>
          </cell>
          <cell r="E889">
            <v>0.37</v>
          </cell>
          <cell r="F889">
            <v>0.37</v>
          </cell>
        </row>
        <row r="890">
          <cell r="A890" t="str">
            <v>197008PRO27</v>
          </cell>
          <cell r="B890">
            <v>197008</v>
          </cell>
          <cell r="C890" t="str">
            <v>PROGR.PARA COMPUTAD. / ACTU</v>
          </cell>
          <cell r="D890" t="str">
            <v>PRO - 27</v>
          </cell>
          <cell r="E890">
            <v>1.5</v>
          </cell>
          <cell r="F890">
            <v>1.5</v>
          </cell>
        </row>
        <row r="891">
          <cell r="A891" t="str">
            <v>197008PRO28</v>
          </cell>
          <cell r="B891">
            <v>197008</v>
          </cell>
          <cell r="C891" t="str">
            <v>PROGR.PARA COMPUTAD. / INTE</v>
          </cell>
          <cell r="D891" t="str">
            <v>PRO - 28</v>
          </cell>
          <cell r="E891">
            <v>29</v>
          </cell>
          <cell r="F891">
            <v>29</v>
          </cell>
        </row>
        <row r="892">
          <cell r="A892" t="str">
            <v>197008PRO29</v>
          </cell>
          <cell r="B892">
            <v>197008</v>
          </cell>
          <cell r="C892" t="str">
            <v>PROGR.PARA COMPUTAD. / SIST</v>
          </cell>
          <cell r="D892" t="str">
            <v>PRO - 29</v>
          </cell>
        </row>
        <row r="893">
          <cell r="A893" t="str">
            <v>197008PRO30</v>
          </cell>
          <cell r="B893">
            <v>197008</v>
          </cell>
          <cell r="C893" t="str">
            <v>PROGR.PARA COMPUTAD. / PROG</v>
          </cell>
          <cell r="D893" t="str">
            <v>PRO - 30</v>
          </cell>
        </row>
        <row r="894">
          <cell r="A894" t="str">
            <v>197008PRO31</v>
          </cell>
          <cell r="B894">
            <v>197008</v>
          </cell>
          <cell r="C894" t="str">
            <v>PROGR.PARA COMPUTAD. / MS O</v>
          </cell>
          <cell r="D894" t="str">
            <v>PRO - 31</v>
          </cell>
        </row>
        <row r="895">
          <cell r="A895" t="str">
            <v>197008PRO32</v>
          </cell>
          <cell r="B895">
            <v>197008</v>
          </cell>
          <cell r="C895" t="str">
            <v>PROGR.PARA COMPUTAD. / CENT</v>
          </cell>
          <cell r="D895" t="str">
            <v>PRO - 32</v>
          </cell>
        </row>
        <row r="896">
          <cell r="A896" t="str">
            <v>197008PRO33</v>
          </cell>
          <cell r="B896">
            <v>197008</v>
          </cell>
          <cell r="C896" t="str">
            <v>PROGR.PARA COMPUTAD. / NUEV</v>
          </cell>
          <cell r="D896" t="str">
            <v>PRO - 33</v>
          </cell>
        </row>
        <row r="897">
          <cell r="A897" t="str">
            <v>197008PRO34</v>
          </cell>
          <cell r="B897">
            <v>197008</v>
          </cell>
          <cell r="C897" t="str">
            <v>PROGR.PARA COMPUTAD. / BASE</v>
          </cell>
          <cell r="D897" t="str">
            <v>PRO - 34</v>
          </cell>
        </row>
        <row r="898">
          <cell r="A898" t="str">
            <v>197008PRO35</v>
          </cell>
          <cell r="B898">
            <v>197008</v>
          </cell>
          <cell r="C898" t="str">
            <v>PROGR.PARA COMPUTAD. / LICE</v>
          </cell>
          <cell r="D898" t="str">
            <v>PRO - 35</v>
          </cell>
        </row>
        <row r="899">
          <cell r="A899" t="str">
            <v>197008PRO40</v>
          </cell>
          <cell r="B899">
            <v>197008</v>
          </cell>
          <cell r="C899" t="str">
            <v>PROGR.PARA COMPUTAD. / ANTI</v>
          </cell>
          <cell r="D899" t="str">
            <v>PRO - 40</v>
          </cell>
        </row>
        <row r="900">
          <cell r="A900" t="str">
            <v>197008PRO41</v>
          </cell>
          <cell r="B900">
            <v>197008</v>
          </cell>
          <cell r="C900" t="str">
            <v>PROGR.PARA COMPUTAD. / AUTO</v>
          </cell>
          <cell r="D900" t="str">
            <v>PRO - 41</v>
          </cell>
        </row>
        <row r="901">
          <cell r="A901" t="str">
            <v>197008PRO42</v>
          </cell>
          <cell r="B901">
            <v>197008</v>
          </cell>
          <cell r="C901" t="str">
            <v>PROGR.PARA COMPUTAD. / SOFT</v>
          </cell>
          <cell r="D901" t="str">
            <v>PRO - 42</v>
          </cell>
        </row>
        <row r="902">
          <cell r="A902" t="str">
            <v>197008PRO45</v>
          </cell>
          <cell r="B902">
            <v>197008</v>
          </cell>
          <cell r="C902" t="str">
            <v>PROGR.PARA COMPUTAD. / ACTU</v>
          </cell>
          <cell r="D902" t="str">
            <v>PRO - 45</v>
          </cell>
        </row>
        <row r="903">
          <cell r="A903" t="str">
            <v>197008PRO49</v>
          </cell>
          <cell r="B903">
            <v>197008</v>
          </cell>
          <cell r="C903" t="str">
            <v>PROGR.PARA COMPUTAD. / MICR</v>
          </cell>
          <cell r="D903" t="str">
            <v>PRO - 49</v>
          </cell>
        </row>
        <row r="904">
          <cell r="A904" t="str">
            <v>197008PRO50</v>
          </cell>
          <cell r="B904">
            <v>197008</v>
          </cell>
          <cell r="C904" t="str">
            <v>PROGR.PARA COMPUTAD. / PC -</v>
          </cell>
          <cell r="D904" t="str">
            <v>PRO - 50</v>
          </cell>
        </row>
        <row r="905">
          <cell r="A905" t="str">
            <v>197008PRO52</v>
          </cell>
          <cell r="B905">
            <v>197008</v>
          </cell>
          <cell r="C905" t="str">
            <v>PROGR.PARA COMPUTAD. / CORE</v>
          </cell>
          <cell r="D905" t="str">
            <v>PRO - 52</v>
          </cell>
        </row>
        <row r="906">
          <cell r="A906" t="str">
            <v>197008PRO54</v>
          </cell>
          <cell r="B906">
            <v>197008</v>
          </cell>
          <cell r="C906" t="str">
            <v>PROGR.PARA COMPUTAD. / PHOT</v>
          </cell>
          <cell r="D906" t="str">
            <v>PRO - 54</v>
          </cell>
        </row>
        <row r="907">
          <cell r="A907" t="str">
            <v>197008PRO55</v>
          </cell>
          <cell r="B907">
            <v>197008</v>
          </cell>
          <cell r="C907" t="str">
            <v>PROGR.PARA COMPUTAD. / MACR</v>
          </cell>
          <cell r="D907" t="str">
            <v>PRO - 55</v>
          </cell>
        </row>
        <row r="908">
          <cell r="A908" t="str">
            <v>197008PRO6</v>
          </cell>
          <cell r="B908">
            <v>197008</v>
          </cell>
          <cell r="C908" t="str">
            <v>PROGR.PARA COMPUTAD.</v>
          </cell>
          <cell r="D908" t="str">
            <v>PRO - 6</v>
          </cell>
        </row>
        <row r="909">
          <cell r="A909">
            <v>197009</v>
          </cell>
          <cell r="B909">
            <v>197009</v>
          </cell>
          <cell r="C909" t="str">
            <v>SERVIDUMBRES</v>
          </cell>
          <cell r="E909">
            <v>7.84</v>
          </cell>
          <cell r="F909">
            <v>7.44</v>
          </cell>
        </row>
        <row r="910">
          <cell r="A910" t="str">
            <v>197009CL1</v>
          </cell>
          <cell r="B910">
            <v>197009</v>
          </cell>
          <cell r="C910" t="str">
            <v>CORTO-LARGO PLAZO / CORTO P</v>
          </cell>
          <cell r="D910" t="str">
            <v>CL - 1</v>
          </cell>
          <cell r="E910">
            <v>6.17</v>
          </cell>
          <cell r="F910">
            <v>5.96</v>
          </cell>
        </row>
        <row r="911">
          <cell r="A911" t="str">
            <v>197009CL2</v>
          </cell>
          <cell r="B911">
            <v>197009</v>
          </cell>
          <cell r="C911" t="str">
            <v>CORTO-LARGO PLAZO / LARGO P</v>
          </cell>
          <cell r="D911" t="str">
            <v>CL - 2</v>
          </cell>
          <cell r="E911">
            <v>1.66</v>
          </cell>
          <cell r="F911">
            <v>1.48</v>
          </cell>
        </row>
        <row r="912">
          <cell r="A912">
            <v>197099</v>
          </cell>
          <cell r="B912">
            <v>197099</v>
          </cell>
          <cell r="C912" t="str">
            <v>AJUSTES POR INFLACION</v>
          </cell>
          <cell r="E912">
            <v>171.52</v>
          </cell>
          <cell r="F912">
            <v>170.97</v>
          </cell>
        </row>
        <row r="913">
          <cell r="A913" t="str">
            <v>197099PRO13</v>
          </cell>
          <cell r="B913">
            <v>197099</v>
          </cell>
          <cell r="C913" t="str">
            <v>PROGR.PARA COMPUTAD. / AJUS</v>
          </cell>
          <cell r="D913" t="str">
            <v>PRO - 13</v>
          </cell>
          <cell r="E913">
            <v>111.87</v>
          </cell>
          <cell r="F913">
            <v>111.87</v>
          </cell>
        </row>
        <row r="914">
          <cell r="A914">
            <v>1996</v>
          </cell>
          <cell r="B914">
            <v>1996</v>
          </cell>
          <cell r="C914" t="str">
            <v>BIENES Y DERECHOS EN INVESTIGACION ADMINISTRATIVA</v>
          </cell>
          <cell r="E914">
            <v>696.78</v>
          </cell>
          <cell r="F914">
            <v>696.78</v>
          </cell>
        </row>
        <row r="915">
          <cell r="A915">
            <v>199603</v>
          </cell>
          <cell r="B915">
            <v>199603</v>
          </cell>
          <cell r="C915" t="str">
            <v>DEUDORES</v>
          </cell>
          <cell r="E915">
            <v>125.45</v>
          </cell>
          <cell r="F915">
            <v>125.45</v>
          </cell>
        </row>
        <row r="916">
          <cell r="A916">
            <v>19960320</v>
          </cell>
          <cell r="B916">
            <v>19960320</v>
          </cell>
          <cell r="C916" t="str">
            <v>DEUDORES VARIOS</v>
          </cell>
          <cell r="E916">
            <v>125.45</v>
          </cell>
          <cell r="F916">
            <v>125.45</v>
          </cell>
        </row>
        <row r="917">
          <cell r="A917" t="str">
            <v>19960320CL1</v>
          </cell>
          <cell r="B917">
            <v>19960320</v>
          </cell>
          <cell r="C917" t="str">
            <v>CORTO-LARGO PLAZO / CORTO P</v>
          </cell>
          <cell r="D917" t="str">
            <v>CL - 1</v>
          </cell>
          <cell r="E917">
            <v>125.45</v>
          </cell>
          <cell r="F917">
            <v>125.45</v>
          </cell>
        </row>
        <row r="918">
          <cell r="A918">
            <v>199604</v>
          </cell>
          <cell r="B918">
            <v>199604</v>
          </cell>
          <cell r="C918" t="str">
            <v>PROPIEDADES, PLANTA Y EQUIPO</v>
          </cell>
          <cell r="E918">
            <v>571.33000000000004</v>
          </cell>
          <cell r="F918">
            <v>571.33000000000004</v>
          </cell>
        </row>
        <row r="919">
          <cell r="A919">
            <v>19960401</v>
          </cell>
          <cell r="B919">
            <v>19960401</v>
          </cell>
          <cell r="C919" t="str">
            <v>MAQUINARIA Y EQUIPO</v>
          </cell>
          <cell r="E919">
            <v>333.73</v>
          </cell>
          <cell r="F919">
            <v>333.73</v>
          </cell>
        </row>
        <row r="920">
          <cell r="A920" t="str">
            <v>19960401CL1</v>
          </cell>
          <cell r="B920">
            <v>19960401</v>
          </cell>
          <cell r="C920" t="str">
            <v>CORTO-LARGO PLAZO / CORTO P</v>
          </cell>
          <cell r="D920" t="str">
            <v>CL - 1</v>
          </cell>
          <cell r="E920">
            <v>333.73</v>
          </cell>
          <cell r="F920">
            <v>333.73</v>
          </cell>
        </row>
        <row r="921">
          <cell r="A921">
            <v>19960402</v>
          </cell>
          <cell r="B921">
            <v>19960402</v>
          </cell>
          <cell r="C921" t="str">
            <v>MUEBLES , ENSERES Y EQUIPO DE OFICINA</v>
          </cell>
          <cell r="E921">
            <v>51.73</v>
          </cell>
          <cell r="F921">
            <v>51.73</v>
          </cell>
        </row>
        <row r="922">
          <cell r="A922" t="str">
            <v>19960402CL1</v>
          </cell>
          <cell r="B922">
            <v>19960402</v>
          </cell>
          <cell r="C922" t="str">
            <v>CORTO-LARGO PLAZO / CORTO P</v>
          </cell>
          <cell r="D922" t="str">
            <v>CL - 1</v>
          </cell>
          <cell r="E922">
            <v>51.73</v>
          </cell>
          <cell r="F922">
            <v>51.73</v>
          </cell>
        </row>
        <row r="923">
          <cell r="A923">
            <v>19960403</v>
          </cell>
          <cell r="B923">
            <v>19960403</v>
          </cell>
          <cell r="C923" t="str">
            <v>EQUIPO DE COMUNICACION Y COMPUTO</v>
          </cell>
          <cell r="E923">
            <v>185.87</v>
          </cell>
          <cell r="F923">
            <v>185.87</v>
          </cell>
        </row>
        <row r="924">
          <cell r="A924" t="str">
            <v>19960403CL1</v>
          </cell>
          <cell r="B924">
            <v>19960403</v>
          </cell>
          <cell r="C924" t="str">
            <v>CORTO-LARGO PLAZO / CORTO P</v>
          </cell>
          <cell r="D924" t="str">
            <v>CL - 1</v>
          </cell>
          <cell r="E924">
            <v>185.87</v>
          </cell>
          <cell r="F924">
            <v>185.87</v>
          </cell>
        </row>
        <row r="925">
          <cell r="A925">
            <v>1997</v>
          </cell>
          <cell r="B925">
            <v>1997</v>
          </cell>
          <cell r="C925" t="str">
            <v>PROVISION PARA BIENES Y DERECHOS EN INVESTIGACION AD</v>
          </cell>
          <cell r="E925">
            <v>-696.78</v>
          </cell>
          <cell r="F925">
            <v>-696.78</v>
          </cell>
        </row>
        <row r="926">
          <cell r="A926">
            <v>199703</v>
          </cell>
          <cell r="B926">
            <v>199703</v>
          </cell>
          <cell r="C926" t="str">
            <v>DEUDORES</v>
          </cell>
          <cell r="E926">
            <v>-125.45</v>
          </cell>
          <cell r="F926">
            <v>-125.45</v>
          </cell>
        </row>
        <row r="927">
          <cell r="A927" t="str">
            <v>199703CL1</v>
          </cell>
          <cell r="B927">
            <v>199703</v>
          </cell>
          <cell r="C927" t="str">
            <v>CORTO-LARGO PLAZO / CORTO P</v>
          </cell>
          <cell r="D927" t="str">
            <v>CL - 1</v>
          </cell>
          <cell r="E927">
            <v>-125.45</v>
          </cell>
          <cell r="F927">
            <v>-125.45</v>
          </cell>
        </row>
        <row r="928">
          <cell r="A928">
            <v>199704</v>
          </cell>
          <cell r="B928">
            <v>199704</v>
          </cell>
          <cell r="C928" t="str">
            <v>PROPIEDAD, PLANTA Y EQUIPO</v>
          </cell>
          <cell r="E928">
            <v>-571.33000000000004</v>
          </cell>
          <cell r="F928">
            <v>-571.33000000000004</v>
          </cell>
        </row>
        <row r="929">
          <cell r="A929" t="str">
            <v>199704CL1</v>
          </cell>
          <cell r="B929">
            <v>199704</v>
          </cell>
          <cell r="C929" t="str">
            <v>CORTO-LARGO PLAZO / CORTO P</v>
          </cell>
          <cell r="D929" t="str">
            <v>CL - 1</v>
          </cell>
          <cell r="E929">
            <v>-571.33000000000004</v>
          </cell>
          <cell r="F929">
            <v>-571.33000000000004</v>
          </cell>
        </row>
        <row r="930">
          <cell r="A930">
            <v>1999</v>
          </cell>
          <cell r="B930">
            <v>1999</v>
          </cell>
          <cell r="C930" t="str">
            <v>VALORIZACIONES</v>
          </cell>
          <cell r="E930">
            <v>9038.4699999999993</v>
          </cell>
          <cell r="F930">
            <v>9038.4699999999993</v>
          </cell>
        </row>
        <row r="931">
          <cell r="A931">
            <v>199951</v>
          </cell>
          <cell r="B931">
            <v>199951</v>
          </cell>
          <cell r="C931" t="str">
            <v>INVERSIONES EN ENTIDADES</v>
          </cell>
          <cell r="E931">
            <v>918.99</v>
          </cell>
          <cell r="F931">
            <v>918.99</v>
          </cell>
        </row>
        <row r="932">
          <cell r="A932" t="str">
            <v>199951CL1</v>
          </cell>
          <cell r="B932">
            <v>199951</v>
          </cell>
          <cell r="C932" t="str">
            <v>CORTO-LARGO PLAZO / CORTO P</v>
          </cell>
          <cell r="D932" t="str">
            <v>CL - 1</v>
          </cell>
          <cell r="E932">
            <v>918.99</v>
          </cell>
          <cell r="F932">
            <v>918.99</v>
          </cell>
        </row>
        <row r="933">
          <cell r="A933">
            <v>199952</v>
          </cell>
          <cell r="B933">
            <v>199952</v>
          </cell>
          <cell r="C933" t="str">
            <v>TERRENOS</v>
          </cell>
          <cell r="E933">
            <v>1109.6600000000001</v>
          </cell>
          <cell r="F933">
            <v>1109.6600000000001</v>
          </cell>
        </row>
        <row r="934">
          <cell r="A934" t="str">
            <v>199952CL1</v>
          </cell>
          <cell r="B934">
            <v>199952</v>
          </cell>
          <cell r="C934" t="str">
            <v>CORTO-LARGO PLAZO / CORTO P</v>
          </cell>
          <cell r="D934" t="str">
            <v>CL - 1</v>
          </cell>
          <cell r="E934">
            <v>384.12</v>
          </cell>
          <cell r="F934">
            <v>384.12</v>
          </cell>
        </row>
        <row r="935">
          <cell r="A935" t="str">
            <v>199952CL2</v>
          </cell>
          <cell r="B935">
            <v>199952</v>
          </cell>
          <cell r="C935" t="str">
            <v>CORTO-LARGO PLAZO / LARGO P</v>
          </cell>
          <cell r="D935" t="str">
            <v>CL - 2</v>
          </cell>
          <cell r="E935">
            <v>725.55</v>
          </cell>
          <cell r="F935">
            <v>725.55</v>
          </cell>
        </row>
        <row r="936">
          <cell r="A936">
            <v>199962</v>
          </cell>
          <cell r="B936">
            <v>199962</v>
          </cell>
          <cell r="C936" t="str">
            <v>EDIFICACIONES</v>
          </cell>
          <cell r="E936">
            <v>1087.19</v>
          </cell>
          <cell r="F936">
            <v>1087.19</v>
          </cell>
        </row>
        <row r="937">
          <cell r="A937" t="str">
            <v>199962CL1</v>
          </cell>
          <cell r="B937">
            <v>199962</v>
          </cell>
          <cell r="C937" t="str">
            <v>CORTO-LARGO PLAZO / CORTO P</v>
          </cell>
          <cell r="D937" t="str">
            <v>CL - 1</v>
          </cell>
          <cell r="E937">
            <v>274.91000000000003</v>
          </cell>
          <cell r="F937">
            <v>274.91000000000003</v>
          </cell>
        </row>
        <row r="938">
          <cell r="A938" t="str">
            <v>199962CL2</v>
          </cell>
          <cell r="B938">
            <v>199962</v>
          </cell>
          <cell r="C938" t="str">
            <v>CORTO-LARGO PLAZO / LARGO P</v>
          </cell>
          <cell r="D938" t="str">
            <v>CL - 2</v>
          </cell>
          <cell r="E938">
            <v>812.28</v>
          </cell>
          <cell r="F938">
            <v>812.28</v>
          </cell>
        </row>
        <row r="939">
          <cell r="A939">
            <v>199965</v>
          </cell>
          <cell r="B939">
            <v>199965</v>
          </cell>
          <cell r="C939" t="str">
            <v>REDES,  LINEAS Y CABLES</v>
          </cell>
          <cell r="E939">
            <v>5922.63</v>
          </cell>
          <cell r="F939">
            <v>5922.63</v>
          </cell>
        </row>
        <row r="940">
          <cell r="A940" t="str">
            <v>199965CL2</v>
          </cell>
          <cell r="B940">
            <v>199965</v>
          </cell>
          <cell r="C940" t="str">
            <v>CORTO-LARGO PLAZO / LARGO P</v>
          </cell>
          <cell r="D940" t="str">
            <v>CL - 2</v>
          </cell>
          <cell r="E940">
            <v>5922.63</v>
          </cell>
          <cell r="F940">
            <v>5922.63</v>
          </cell>
        </row>
        <row r="941">
          <cell r="A941">
            <v>2</v>
          </cell>
          <cell r="B941">
            <v>2</v>
          </cell>
          <cell r="C941" t="str">
            <v>PASIVO</v>
          </cell>
          <cell r="E941">
            <v>27989.86</v>
          </cell>
          <cell r="F941">
            <v>27804.47</v>
          </cell>
        </row>
        <row r="942">
          <cell r="A942">
            <v>23</v>
          </cell>
          <cell r="B942">
            <v>23</v>
          </cell>
          <cell r="C942" t="str">
            <v>OBLIGACIONES FINANCIERAS</v>
          </cell>
          <cell r="E942">
            <v>3453.57</v>
          </cell>
          <cell r="F942">
            <v>3242.05</v>
          </cell>
        </row>
        <row r="943">
          <cell r="A943">
            <v>2302</v>
          </cell>
          <cell r="B943">
            <v>2302</v>
          </cell>
          <cell r="C943" t="str">
            <v>CREDITOS OBTENIDOS</v>
          </cell>
          <cell r="E943">
            <v>3320.09</v>
          </cell>
          <cell r="F943">
            <v>3117.08</v>
          </cell>
        </row>
        <row r="944">
          <cell r="A944">
            <v>230202</v>
          </cell>
          <cell r="B944">
            <v>230202</v>
          </cell>
          <cell r="C944" t="str">
            <v>BANCA DE FOMENTO</v>
          </cell>
          <cell r="E944">
            <v>2588.84</v>
          </cell>
          <cell r="F944">
            <v>2385.83</v>
          </cell>
        </row>
        <row r="945">
          <cell r="A945">
            <v>23020201</v>
          </cell>
          <cell r="B945">
            <v>23020201</v>
          </cell>
          <cell r="C945" t="str">
            <v>CREDITOS INTERNOS</v>
          </cell>
          <cell r="E945">
            <v>2588.84</v>
          </cell>
          <cell r="F945">
            <v>2385.83</v>
          </cell>
        </row>
        <row r="946">
          <cell r="A946" t="str">
            <v>23020201CL1</v>
          </cell>
          <cell r="B946">
            <v>23020201</v>
          </cell>
          <cell r="C946" t="str">
            <v>CORTO-LARGO PLAZO / CORTO P</v>
          </cell>
          <cell r="D946" t="str">
            <v>CL - 1</v>
          </cell>
          <cell r="E946">
            <v>516.24</v>
          </cell>
          <cell r="F946">
            <v>313.24</v>
          </cell>
        </row>
        <row r="947">
          <cell r="A947" t="str">
            <v>23020201CL2</v>
          </cell>
          <cell r="B947">
            <v>23020201</v>
          </cell>
          <cell r="C947" t="str">
            <v>CORTO-LARGO PLAZO / LARGO P</v>
          </cell>
          <cell r="D947" t="str">
            <v>CL - 2</v>
          </cell>
          <cell r="E947">
            <v>2072.59</v>
          </cell>
          <cell r="F947">
            <v>2072.59</v>
          </cell>
        </row>
        <row r="948">
          <cell r="A948" t="str">
            <v>23020201OB11</v>
          </cell>
          <cell r="B948">
            <v>23020201</v>
          </cell>
          <cell r="C948" t="str">
            <v>OBLIGACION # / P.85477 FEN</v>
          </cell>
          <cell r="D948" t="str">
            <v>OB - 11</v>
          </cell>
        </row>
        <row r="949">
          <cell r="A949" t="str">
            <v>23020201OB13</v>
          </cell>
          <cell r="B949">
            <v>23020201</v>
          </cell>
          <cell r="C949" t="str">
            <v>OBLIGACION # / PAGARE DEQ.-</v>
          </cell>
          <cell r="D949" t="str">
            <v>OB - 13</v>
          </cell>
        </row>
        <row r="950">
          <cell r="A950" t="str">
            <v>23020201OB8</v>
          </cell>
          <cell r="B950">
            <v>23020201</v>
          </cell>
          <cell r="C950" t="str">
            <v>OBLIGACION #</v>
          </cell>
          <cell r="D950" t="str">
            <v>OB - 8</v>
          </cell>
        </row>
        <row r="951">
          <cell r="A951">
            <v>230290</v>
          </cell>
          <cell r="B951">
            <v>230290</v>
          </cell>
          <cell r="C951" t="str">
            <v>OTRAS ENTIDADES</v>
          </cell>
          <cell r="E951">
            <v>731.25</v>
          </cell>
          <cell r="F951">
            <v>731.25</v>
          </cell>
        </row>
        <row r="952">
          <cell r="A952">
            <v>23029001</v>
          </cell>
          <cell r="B952">
            <v>23029001</v>
          </cell>
          <cell r="C952" t="str">
            <v>CREDITOS INTERNOS</v>
          </cell>
          <cell r="E952">
            <v>731.25</v>
          </cell>
          <cell r="F952">
            <v>731.25</v>
          </cell>
        </row>
        <row r="953">
          <cell r="A953" t="str">
            <v>23029001CL1</v>
          </cell>
          <cell r="B953">
            <v>23029001</v>
          </cell>
          <cell r="C953" t="str">
            <v>CORTO-LARGO PLAZO / CORTO P</v>
          </cell>
          <cell r="D953" t="str">
            <v>CL - 1</v>
          </cell>
          <cell r="E953">
            <v>112.5</v>
          </cell>
          <cell r="F953">
            <v>112.5</v>
          </cell>
        </row>
        <row r="954">
          <cell r="A954" t="str">
            <v>23029001CL2</v>
          </cell>
          <cell r="B954">
            <v>23029001</v>
          </cell>
          <cell r="C954" t="str">
            <v>CORTO-LARGO PLAZO / LARGO P</v>
          </cell>
          <cell r="D954" t="str">
            <v>CL - 2</v>
          </cell>
          <cell r="E954">
            <v>618.75</v>
          </cell>
          <cell r="F954">
            <v>618.75</v>
          </cell>
        </row>
        <row r="955">
          <cell r="A955" t="str">
            <v>23029001OB13</v>
          </cell>
          <cell r="B955">
            <v>23029001</v>
          </cell>
          <cell r="C955" t="str">
            <v>OBLIGACION # / PAGARE DEQ.-</v>
          </cell>
          <cell r="D955" t="str">
            <v>OB - 13</v>
          </cell>
        </row>
        <row r="956">
          <cell r="A956">
            <v>2322</v>
          </cell>
          <cell r="B956">
            <v>2322</v>
          </cell>
          <cell r="C956" t="str">
            <v>INTERESES CREDITOS OBTENIDOS</v>
          </cell>
          <cell r="E956">
            <v>133.49</v>
          </cell>
          <cell r="F956">
            <v>124.97</v>
          </cell>
        </row>
        <row r="957">
          <cell r="A957">
            <v>232202</v>
          </cell>
          <cell r="B957">
            <v>232202</v>
          </cell>
          <cell r="C957" t="str">
            <v>BANCA DE FOMENTO</v>
          </cell>
          <cell r="E957">
            <v>125.18</v>
          </cell>
          <cell r="F957">
            <v>109.04</v>
          </cell>
        </row>
        <row r="958">
          <cell r="A958">
            <v>23220201</v>
          </cell>
          <cell r="B958">
            <v>23220201</v>
          </cell>
          <cell r="C958" t="str">
            <v>CREDITOS INTERNOS</v>
          </cell>
          <cell r="E958">
            <v>125.18</v>
          </cell>
          <cell r="F958">
            <v>109.04</v>
          </cell>
        </row>
        <row r="959">
          <cell r="A959" t="str">
            <v>23220201CL1</v>
          </cell>
          <cell r="B959">
            <v>23220201</v>
          </cell>
          <cell r="C959" t="str">
            <v>CORTO-LARGO PLAZO / CORTO P</v>
          </cell>
          <cell r="D959" t="str">
            <v>CL - 1</v>
          </cell>
          <cell r="E959">
            <v>82.65</v>
          </cell>
          <cell r="F959">
            <v>66.510000000000005</v>
          </cell>
        </row>
        <row r="960">
          <cell r="A960" t="str">
            <v>23220201OB11</v>
          </cell>
          <cell r="B960">
            <v>23220201</v>
          </cell>
          <cell r="C960" t="str">
            <v>OBLIGACION # / P.85477 FEN</v>
          </cell>
          <cell r="D960" t="str">
            <v>OB - 11</v>
          </cell>
        </row>
        <row r="961">
          <cell r="A961" t="str">
            <v>23220201OB13</v>
          </cell>
          <cell r="B961">
            <v>23220201</v>
          </cell>
          <cell r="C961" t="str">
            <v>OBLIGACION # / PAGARE DEQ.-</v>
          </cell>
          <cell r="D961" t="str">
            <v>OB - 13</v>
          </cell>
        </row>
        <row r="962">
          <cell r="A962" t="str">
            <v>23220201OB8</v>
          </cell>
          <cell r="B962">
            <v>23220201</v>
          </cell>
          <cell r="C962" t="str">
            <v>OBLIGACION #</v>
          </cell>
          <cell r="D962" t="str">
            <v>OB - 8</v>
          </cell>
        </row>
        <row r="963">
          <cell r="A963">
            <v>232290</v>
          </cell>
          <cell r="B963">
            <v>232290</v>
          </cell>
          <cell r="C963" t="str">
            <v>OTRAS ENTIDADES</v>
          </cell>
          <cell r="E963">
            <v>8.31</v>
          </cell>
          <cell r="F963">
            <v>15.93</v>
          </cell>
        </row>
        <row r="964">
          <cell r="A964">
            <v>23229001</v>
          </cell>
          <cell r="B964">
            <v>23229001</v>
          </cell>
          <cell r="C964" t="str">
            <v>INTERNOS - ELECTRIFICADORAS</v>
          </cell>
          <cell r="E964">
            <v>2.46</v>
          </cell>
          <cell r="F964">
            <v>2.46</v>
          </cell>
        </row>
        <row r="965">
          <cell r="A965" t="str">
            <v>23229001CL1</v>
          </cell>
          <cell r="B965">
            <v>23229001</v>
          </cell>
          <cell r="C965" t="str">
            <v>CORTO-LARGO PLAZO / CORTO P</v>
          </cell>
          <cell r="D965" t="str">
            <v>CL - 1</v>
          </cell>
          <cell r="E965">
            <v>2.46</v>
          </cell>
          <cell r="F965">
            <v>2.46</v>
          </cell>
        </row>
        <row r="966">
          <cell r="A966" t="str">
            <v>23229001OB12</v>
          </cell>
          <cell r="B966">
            <v>23229001</v>
          </cell>
          <cell r="C966" t="str">
            <v>OBLIGACION # / SIN-CTA ENER</v>
          </cell>
          <cell r="D966" t="str">
            <v>OB - 12</v>
          </cell>
        </row>
        <row r="967">
          <cell r="A967">
            <v>23229002</v>
          </cell>
          <cell r="B967">
            <v>23229002</v>
          </cell>
          <cell r="C967" t="str">
            <v>INTERESES CREDITOS CON PARTICULARES</v>
          </cell>
          <cell r="E967">
            <v>5.85</v>
          </cell>
          <cell r="F967">
            <v>13.47</v>
          </cell>
        </row>
        <row r="968">
          <cell r="A968" t="str">
            <v>23229002CL1</v>
          </cell>
          <cell r="B968">
            <v>23229002</v>
          </cell>
          <cell r="C968" t="str">
            <v>CORTO-LARGO PLAZO / CORTO P</v>
          </cell>
          <cell r="D968" t="str">
            <v>CL - 1</v>
          </cell>
          <cell r="E968">
            <v>5.85</v>
          </cell>
          <cell r="F968">
            <v>13.47</v>
          </cell>
        </row>
        <row r="969">
          <cell r="A969" t="str">
            <v>23229002OB13</v>
          </cell>
          <cell r="B969">
            <v>23229002</v>
          </cell>
          <cell r="C969" t="str">
            <v>OBLIGACION # / PAGARE DEQ.-</v>
          </cell>
          <cell r="D969" t="str">
            <v>OB - 13</v>
          </cell>
        </row>
        <row r="970">
          <cell r="A970" t="str">
            <v>23229002OB14</v>
          </cell>
          <cell r="B970">
            <v>23229002</v>
          </cell>
          <cell r="C970" t="str">
            <v>OBLIGACION # / CREDITOS CON</v>
          </cell>
          <cell r="D970" t="str">
            <v>OB - 14</v>
          </cell>
        </row>
        <row r="971">
          <cell r="A971">
            <v>24</v>
          </cell>
          <cell r="B971">
            <v>24</v>
          </cell>
          <cell r="C971" t="str">
            <v>CUENTAS POR PAGAR</v>
          </cell>
          <cell r="E971">
            <v>11766.48</v>
          </cell>
          <cell r="F971">
            <v>11858.98</v>
          </cell>
        </row>
        <row r="972">
          <cell r="A972">
            <v>2401</v>
          </cell>
          <cell r="B972">
            <v>2401</v>
          </cell>
          <cell r="C972" t="str">
            <v>ADQUISICION DE BIENES Y SERVICIOS NALES</v>
          </cell>
          <cell r="E972">
            <v>9810.09</v>
          </cell>
          <cell r="F972">
            <v>9773.34</v>
          </cell>
        </row>
        <row r="973">
          <cell r="A973">
            <v>240101</v>
          </cell>
          <cell r="B973">
            <v>240101</v>
          </cell>
          <cell r="C973" t="str">
            <v>BIENES Y SERVICIOS</v>
          </cell>
          <cell r="E973">
            <v>9810.09</v>
          </cell>
          <cell r="F973">
            <v>9773.34</v>
          </cell>
        </row>
        <row r="974">
          <cell r="A974">
            <v>24010101</v>
          </cell>
          <cell r="B974">
            <v>24010101</v>
          </cell>
          <cell r="C974" t="str">
            <v>BIENES Y SERVICIOS</v>
          </cell>
          <cell r="E974">
            <v>5270.42</v>
          </cell>
          <cell r="F974">
            <v>5277.5</v>
          </cell>
        </row>
        <row r="975">
          <cell r="A975" t="str">
            <v>24010101CL1</v>
          </cell>
          <cell r="B975">
            <v>24010101</v>
          </cell>
          <cell r="C975" t="str">
            <v>CORTO-LARGO PLAZO / CORTO P</v>
          </cell>
          <cell r="D975" t="str">
            <v>CL - 1</v>
          </cell>
          <cell r="E975">
            <v>5270.42</v>
          </cell>
          <cell r="F975">
            <v>5277.5</v>
          </cell>
        </row>
        <row r="976">
          <cell r="A976" t="str">
            <v>24010101NUSIN</v>
          </cell>
          <cell r="B976">
            <v>24010101</v>
          </cell>
          <cell r="C976" t="str">
            <v>DOCUMENTO #</v>
          </cell>
          <cell r="D976" t="str">
            <v>NU - SIN</v>
          </cell>
        </row>
        <row r="977">
          <cell r="A977">
            <v>24010103</v>
          </cell>
          <cell r="B977">
            <v>24010103</v>
          </cell>
          <cell r="C977" t="str">
            <v>PEAJES</v>
          </cell>
          <cell r="E977">
            <v>1021.36</v>
          </cell>
          <cell r="F977">
            <v>1050.03</v>
          </cell>
        </row>
        <row r="978">
          <cell r="A978" t="str">
            <v>24010103CL1</v>
          </cell>
          <cell r="B978">
            <v>24010103</v>
          </cell>
          <cell r="C978" t="str">
            <v>CORTO-LARGO PLAZO / CORTO P</v>
          </cell>
          <cell r="D978" t="str">
            <v>CL - 1</v>
          </cell>
          <cell r="E978">
            <v>1021.36</v>
          </cell>
          <cell r="F978">
            <v>1050.03</v>
          </cell>
        </row>
        <row r="979">
          <cell r="A979" t="str">
            <v>24010103OB12</v>
          </cell>
          <cell r="B979">
            <v>24010103</v>
          </cell>
          <cell r="C979" t="str">
            <v>OBLIGACION # / SIN-CTA ENER</v>
          </cell>
          <cell r="D979" t="str">
            <v>OB - 12</v>
          </cell>
        </row>
        <row r="980">
          <cell r="A980">
            <v>24010120</v>
          </cell>
          <cell r="B980">
            <v>24010120</v>
          </cell>
          <cell r="C980" t="str">
            <v>ESTIMADOS</v>
          </cell>
          <cell r="E980">
            <v>3518.31</v>
          </cell>
          <cell r="F980">
            <v>3445.8</v>
          </cell>
        </row>
        <row r="981">
          <cell r="A981" t="str">
            <v>24010120CES1</v>
          </cell>
          <cell r="B981">
            <v>24010120</v>
          </cell>
          <cell r="C981" t="str">
            <v>CLASE DE ESTIMADO / ENERGIA</v>
          </cell>
          <cell r="D981" t="str">
            <v>CES - 1</v>
          </cell>
        </row>
        <row r="982">
          <cell r="A982" t="str">
            <v>24010120CES2</v>
          </cell>
          <cell r="B982">
            <v>24010120</v>
          </cell>
          <cell r="C982" t="str">
            <v>CLASE DE ESTIMADO / ENERGIA</v>
          </cell>
          <cell r="D982" t="str">
            <v>CES - 2</v>
          </cell>
        </row>
        <row r="983">
          <cell r="A983" t="str">
            <v>24010120CES3</v>
          </cell>
          <cell r="B983">
            <v>24010120</v>
          </cell>
          <cell r="C983" t="str">
            <v>CLASE DE ESTIMADO / S.T.R.</v>
          </cell>
          <cell r="D983" t="str">
            <v>CES - 3</v>
          </cell>
        </row>
        <row r="984">
          <cell r="A984" t="str">
            <v>24010120CES4</v>
          </cell>
          <cell r="B984">
            <v>24010120</v>
          </cell>
          <cell r="C984" t="str">
            <v>CLASE DE ESTIMADO / PEAJES</v>
          </cell>
          <cell r="D984" t="str">
            <v>CES - 4</v>
          </cell>
        </row>
        <row r="985">
          <cell r="A985" t="str">
            <v>24010120CES5</v>
          </cell>
          <cell r="B985">
            <v>24010120</v>
          </cell>
          <cell r="C985" t="str">
            <v>CLASE DE ESTIMADO / USO CND</v>
          </cell>
          <cell r="D985" t="str">
            <v>CES - 5</v>
          </cell>
        </row>
        <row r="986">
          <cell r="A986" t="str">
            <v>24010120CL1</v>
          </cell>
          <cell r="B986">
            <v>24010120</v>
          </cell>
          <cell r="C986" t="str">
            <v>CORTO-LARGO PLAZO / CORTO P</v>
          </cell>
          <cell r="D986" t="str">
            <v>CL - 1</v>
          </cell>
          <cell r="E986">
            <v>3518.31</v>
          </cell>
          <cell r="F986">
            <v>3445.8</v>
          </cell>
        </row>
        <row r="987">
          <cell r="A987">
            <v>2425</v>
          </cell>
          <cell r="B987">
            <v>2425</v>
          </cell>
          <cell r="C987" t="str">
            <v>ACREEDORES</v>
          </cell>
          <cell r="E987">
            <v>735.91</v>
          </cell>
          <cell r="F987">
            <v>850.56</v>
          </cell>
        </row>
        <row r="988">
          <cell r="A988">
            <v>242501</v>
          </cell>
          <cell r="B988">
            <v>242501</v>
          </cell>
          <cell r="C988" t="str">
            <v>COMISIONES, HONORARIOS Y SERVICIOS</v>
          </cell>
          <cell r="E988">
            <v>319.48</v>
          </cell>
          <cell r="F988">
            <v>397.55</v>
          </cell>
        </row>
        <row r="989">
          <cell r="A989">
            <v>24250102</v>
          </cell>
          <cell r="B989">
            <v>24250102</v>
          </cell>
          <cell r="C989" t="str">
            <v>HONORARIOS</v>
          </cell>
          <cell r="E989">
            <v>163.41</v>
          </cell>
          <cell r="F989">
            <v>264.56</v>
          </cell>
        </row>
        <row r="990">
          <cell r="A990" t="str">
            <v>24250102CL1</v>
          </cell>
          <cell r="B990">
            <v>24250102</v>
          </cell>
          <cell r="C990" t="str">
            <v>CORTO-LARGO PLAZO / CORTO P</v>
          </cell>
          <cell r="D990" t="str">
            <v>CL - 1</v>
          </cell>
          <cell r="E990">
            <v>163.41</v>
          </cell>
          <cell r="F990">
            <v>264.56</v>
          </cell>
        </row>
        <row r="991">
          <cell r="A991">
            <v>24250103</v>
          </cell>
          <cell r="B991">
            <v>24250103</v>
          </cell>
          <cell r="C991" t="str">
            <v>SERVICIOS</v>
          </cell>
          <cell r="E991">
            <v>156.07</v>
          </cell>
          <cell r="F991">
            <v>133</v>
          </cell>
        </row>
        <row r="992">
          <cell r="A992" t="str">
            <v>24250103CGVARIOS</v>
          </cell>
          <cell r="B992">
            <v>24250103</v>
          </cell>
          <cell r="C992" t="str">
            <v>COSTOS Y GTOS X PAGR / VARI</v>
          </cell>
          <cell r="D992" t="str">
            <v>CG - VARIOS</v>
          </cell>
        </row>
        <row r="993">
          <cell r="A993" t="str">
            <v>24250103CL1</v>
          </cell>
          <cell r="B993">
            <v>24250103</v>
          </cell>
          <cell r="C993" t="str">
            <v>CORTO-LARGO PLAZO / CORTO P</v>
          </cell>
          <cell r="D993" t="str">
            <v>CL - 1</v>
          </cell>
          <cell r="E993">
            <v>156.07</v>
          </cell>
          <cell r="F993">
            <v>133</v>
          </cell>
        </row>
        <row r="994">
          <cell r="A994">
            <v>242504</v>
          </cell>
          <cell r="B994">
            <v>242504</v>
          </cell>
          <cell r="C994" t="str">
            <v>SERVICIOS PUBLICOS</v>
          </cell>
          <cell r="E994">
            <v>9.84</v>
          </cell>
          <cell r="F994">
            <v>13.17</v>
          </cell>
        </row>
        <row r="995">
          <cell r="A995" t="str">
            <v>242504CL1</v>
          </cell>
          <cell r="B995">
            <v>242504</v>
          </cell>
          <cell r="C995" t="str">
            <v>CORTO-LARGO PLAZO / CORTO P</v>
          </cell>
          <cell r="D995" t="str">
            <v>CL - 1</v>
          </cell>
          <cell r="E995">
            <v>9.84</v>
          </cell>
          <cell r="F995">
            <v>13.17</v>
          </cell>
        </row>
        <row r="996">
          <cell r="A996">
            <v>242505</v>
          </cell>
          <cell r="B996">
            <v>242505</v>
          </cell>
          <cell r="C996" t="str">
            <v>TRANSPORTES Y ACARREOS</v>
          </cell>
          <cell r="E996">
            <v>90.61</v>
          </cell>
          <cell r="F996">
            <v>42.18</v>
          </cell>
        </row>
        <row r="997">
          <cell r="A997" t="str">
            <v>242505CL1</v>
          </cell>
          <cell r="B997">
            <v>242505</v>
          </cell>
          <cell r="C997" t="str">
            <v>CORTO-LARGO PLAZO / CORTO P</v>
          </cell>
          <cell r="D997" t="str">
            <v>CL - 1</v>
          </cell>
          <cell r="E997">
            <v>90.61</v>
          </cell>
          <cell r="F997">
            <v>42.18</v>
          </cell>
        </row>
        <row r="998">
          <cell r="A998">
            <v>242507</v>
          </cell>
          <cell r="B998">
            <v>242507</v>
          </cell>
          <cell r="C998" t="str">
            <v>ARRENDAMIENTOS</v>
          </cell>
          <cell r="E998">
            <v>39.21</v>
          </cell>
          <cell r="F998">
            <v>44.1</v>
          </cell>
        </row>
        <row r="999">
          <cell r="A999" t="str">
            <v>242507CL1</v>
          </cell>
          <cell r="B999">
            <v>242507</v>
          </cell>
          <cell r="C999" t="str">
            <v>CORTO-LARGO PLAZO / CORTO P</v>
          </cell>
          <cell r="D999" t="str">
            <v>CL - 1</v>
          </cell>
          <cell r="E999">
            <v>39.21</v>
          </cell>
          <cell r="F999">
            <v>44.1</v>
          </cell>
        </row>
        <row r="1000">
          <cell r="A1000">
            <v>242508</v>
          </cell>
          <cell r="B1000">
            <v>242508</v>
          </cell>
          <cell r="C1000" t="str">
            <v>VIATICOS Y GASTOS DE VIAJE</v>
          </cell>
          <cell r="E1000">
            <v>1.69</v>
          </cell>
          <cell r="F1000">
            <v>5.93</v>
          </cell>
        </row>
        <row r="1001">
          <cell r="A1001" t="str">
            <v>242508CL1</v>
          </cell>
          <cell r="B1001">
            <v>242508</v>
          </cell>
          <cell r="C1001" t="str">
            <v>CORTO-LARGO PLAZO / CORTO P</v>
          </cell>
          <cell r="D1001" t="str">
            <v>CL - 1</v>
          </cell>
          <cell r="E1001">
            <v>1.69</v>
          </cell>
          <cell r="F1001">
            <v>5.93</v>
          </cell>
        </row>
        <row r="1002">
          <cell r="A1002">
            <v>242510</v>
          </cell>
          <cell r="B1002">
            <v>242510</v>
          </cell>
          <cell r="C1002" t="str">
            <v>SEGUROS</v>
          </cell>
          <cell r="F1002">
            <v>182</v>
          </cell>
        </row>
        <row r="1003">
          <cell r="A1003" t="str">
            <v>242510CL1</v>
          </cell>
          <cell r="B1003">
            <v>242510</v>
          </cell>
          <cell r="C1003" t="str">
            <v>CORTO-LARGO PLAZO / CORTO P</v>
          </cell>
          <cell r="D1003" t="str">
            <v>CL - 1</v>
          </cell>
          <cell r="F1003">
            <v>182</v>
          </cell>
        </row>
        <row r="1004">
          <cell r="A1004">
            <v>242518</v>
          </cell>
          <cell r="B1004">
            <v>242518</v>
          </cell>
          <cell r="C1004" t="str">
            <v>APORTES A FONDOS PENSIONALES</v>
          </cell>
          <cell r="E1004">
            <v>39.07</v>
          </cell>
          <cell r="F1004">
            <v>39.64</v>
          </cell>
        </row>
        <row r="1005">
          <cell r="A1005" t="str">
            <v>242518CL1</v>
          </cell>
          <cell r="B1005">
            <v>242518</v>
          </cell>
          <cell r="C1005" t="str">
            <v>CORTO-LARGO PLAZO / CORTO P</v>
          </cell>
          <cell r="D1005" t="str">
            <v>CL - 1</v>
          </cell>
          <cell r="E1005">
            <v>39.07</v>
          </cell>
          <cell r="F1005">
            <v>39.64</v>
          </cell>
        </row>
        <row r="1006">
          <cell r="A1006">
            <v>242519</v>
          </cell>
          <cell r="B1006">
            <v>242519</v>
          </cell>
          <cell r="C1006" t="str">
            <v>APORTES A SEGURIDAD SOCIAL EN SALUD</v>
          </cell>
          <cell r="E1006">
            <v>30.61</v>
          </cell>
          <cell r="F1006">
            <v>34.950000000000003</v>
          </cell>
        </row>
        <row r="1007">
          <cell r="A1007" t="str">
            <v>242519CL1</v>
          </cell>
          <cell r="B1007">
            <v>242519</v>
          </cell>
          <cell r="C1007" t="str">
            <v>CORTO-LARGO PLAZO / CORTO P</v>
          </cell>
          <cell r="D1007" t="str">
            <v>CL - 1</v>
          </cell>
          <cell r="E1007">
            <v>30.61</v>
          </cell>
          <cell r="F1007">
            <v>34.950000000000003</v>
          </cell>
        </row>
        <row r="1008">
          <cell r="A1008">
            <v>242520</v>
          </cell>
          <cell r="B1008">
            <v>242520</v>
          </cell>
          <cell r="C1008" t="str">
            <v>APORTES AL ICBF, SENA Y CAJAS DE COMPENS</v>
          </cell>
          <cell r="E1008">
            <v>-19.64</v>
          </cell>
          <cell r="F1008">
            <v>2.68</v>
          </cell>
        </row>
        <row r="1009">
          <cell r="A1009" t="str">
            <v>242520CL1</v>
          </cell>
          <cell r="B1009">
            <v>242520</v>
          </cell>
          <cell r="C1009" t="str">
            <v>CORTO-LARGO PLAZO / CORTO P</v>
          </cell>
          <cell r="D1009" t="str">
            <v>CL - 1</v>
          </cell>
          <cell r="E1009">
            <v>-19.64</v>
          </cell>
          <cell r="F1009">
            <v>2.68</v>
          </cell>
        </row>
        <row r="1010">
          <cell r="A1010">
            <v>242521</v>
          </cell>
          <cell r="B1010">
            <v>242521</v>
          </cell>
          <cell r="C1010" t="str">
            <v>SINDICATO</v>
          </cell>
          <cell r="E1010">
            <v>0.25</v>
          </cell>
          <cell r="F1010">
            <v>0.15</v>
          </cell>
        </row>
        <row r="1011">
          <cell r="A1011" t="str">
            <v>242521CL1</v>
          </cell>
          <cell r="B1011">
            <v>242521</v>
          </cell>
          <cell r="C1011" t="str">
            <v>CORTO-LARGO PLAZO / CORTO P</v>
          </cell>
          <cell r="D1011" t="str">
            <v>CL - 1</v>
          </cell>
          <cell r="E1011">
            <v>0.25</v>
          </cell>
          <cell r="F1011">
            <v>0.15</v>
          </cell>
        </row>
        <row r="1012">
          <cell r="A1012">
            <v>242522</v>
          </cell>
          <cell r="B1012">
            <v>242522</v>
          </cell>
          <cell r="C1012" t="str">
            <v>COOPERATIVAS</v>
          </cell>
          <cell r="E1012">
            <v>9.94</v>
          </cell>
          <cell r="F1012">
            <v>25.51</v>
          </cell>
        </row>
        <row r="1013">
          <cell r="A1013" t="str">
            <v>242522CL1</v>
          </cell>
          <cell r="B1013">
            <v>242522</v>
          </cell>
          <cell r="C1013" t="str">
            <v>CORTO-LARGO PLAZO / CORTO P</v>
          </cell>
          <cell r="D1013" t="str">
            <v>CL - 1</v>
          </cell>
          <cell r="E1013">
            <v>9.94</v>
          </cell>
          <cell r="F1013">
            <v>25.51</v>
          </cell>
        </row>
        <row r="1014">
          <cell r="A1014">
            <v>242523</v>
          </cell>
          <cell r="B1014">
            <v>242523</v>
          </cell>
          <cell r="C1014" t="str">
            <v>FONDOS DE EMPLEADOS</v>
          </cell>
          <cell r="E1014">
            <v>8.74</v>
          </cell>
          <cell r="F1014">
            <v>11.25</v>
          </cell>
        </row>
        <row r="1015">
          <cell r="A1015" t="str">
            <v>242523CL1</v>
          </cell>
          <cell r="B1015">
            <v>242523</v>
          </cell>
          <cell r="C1015" t="str">
            <v>CORTO-LARGO PLAZO / CORTO P</v>
          </cell>
          <cell r="D1015" t="str">
            <v>CL - 1</v>
          </cell>
          <cell r="E1015">
            <v>8.74</v>
          </cell>
          <cell r="F1015">
            <v>11.25</v>
          </cell>
        </row>
        <row r="1016">
          <cell r="A1016" t="str">
            <v>242523TEM2</v>
          </cell>
          <cell r="B1016">
            <v>242523</v>
          </cell>
          <cell r="C1016" t="str">
            <v>TIPO DE EMBARGO / EMBARGO D</v>
          </cell>
          <cell r="D1016" t="str">
            <v>TEM - 2</v>
          </cell>
        </row>
        <row r="1017">
          <cell r="A1017">
            <v>242524</v>
          </cell>
          <cell r="B1017">
            <v>242524</v>
          </cell>
          <cell r="C1017" t="str">
            <v>EMBARGOS JUDICIALES</v>
          </cell>
          <cell r="E1017">
            <v>1.36</v>
          </cell>
          <cell r="F1017">
            <v>1.51</v>
          </cell>
        </row>
        <row r="1018">
          <cell r="A1018" t="str">
            <v>242524CL1</v>
          </cell>
          <cell r="B1018">
            <v>242524</v>
          </cell>
          <cell r="C1018" t="str">
            <v>CORTO-LARGO PLAZO / CORTO P</v>
          </cell>
          <cell r="D1018" t="str">
            <v>CL - 1</v>
          </cell>
          <cell r="E1018">
            <v>7.38</v>
          </cell>
          <cell r="F1018">
            <v>7.53</v>
          </cell>
        </row>
        <row r="1019">
          <cell r="A1019" t="str">
            <v>242524TEALIMENTOS</v>
          </cell>
          <cell r="B1019">
            <v>242524</v>
          </cell>
          <cell r="C1019" t="str">
            <v>TIPO EMBARGO / EMBARGO ALIM</v>
          </cell>
          <cell r="D1019" t="str">
            <v>TE - ALIMENTOS</v>
          </cell>
          <cell r="E1019">
            <v>0.16</v>
          </cell>
          <cell r="F1019">
            <v>0.16</v>
          </cell>
        </row>
        <row r="1020">
          <cell r="A1020" t="str">
            <v>242524TEJUDICIAL</v>
          </cell>
          <cell r="B1020">
            <v>242524</v>
          </cell>
          <cell r="C1020" t="str">
            <v>TIPO EMBARGO / EMBARGO JUDI</v>
          </cell>
          <cell r="D1020" t="str">
            <v>TE - JUDICIAL</v>
          </cell>
          <cell r="E1020">
            <v>-6.18</v>
          </cell>
          <cell r="F1020">
            <v>-6.18</v>
          </cell>
        </row>
        <row r="1021">
          <cell r="A1021" t="str">
            <v>242524TEM1</v>
          </cell>
          <cell r="B1021">
            <v>242524</v>
          </cell>
          <cell r="C1021" t="str">
            <v>TIPO DE EMBARGO / EMBARGO J</v>
          </cell>
          <cell r="D1021" t="str">
            <v>TEM - 1</v>
          </cell>
        </row>
        <row r="1022">
          <cell r="A1022" t="str">
            <v>242524TEM2</v>
          </cell>
          <cell r="B1022">
            <v>242524</v>
          </cell>
          <cell r="C1022" t="str">
            <v>TIPO DE EMBARGO / EMBARGO D</v>
          </cell>
          <cell r="D1022" t="str">
            <v>TEM - 2</v>
          </cell>
        </row>
        <row r="1023">
          <cell r="A1023">
            <v>242530</v>
          </cell>
          <cell r="B1023">
            <v>242530</v>
          </cell>
          <cell r="C1023" t="str">
            <v>GASTOS DE REPRESENTACION</v>
          </cell>
          <cell r="E1023">
            <v>-0.05</v>
          </cell>
          <cell r="F1023">
            <v>-0.33</v>
          </cell>
        </row>
        <row r="1024">
          <cell r="A1024" t="str">
            <v>242530CL1</v>
          </cell>
          <cell r="B1024">
            <v>242530</v>
          </cell>
          <cell r="C1024" t="str">
            <v>CORTO-LARGO PLAZO / CORTO P</v>
          </cell>
          <cell r="D1024" t="str">
            <v>CL - 1</v>
          </cell>
          <cell r="E1024">
            <v>-0.05</v>
          </cell>
          <cell r="F1024">
            <v>-0.33</v>
          </cell>
        </row>
        <row r="1025">
          <cell r="A1025">
            <v>242532</v>
          </cell>
          <cell r="B1025">
            <v>242532</v>
          </cell>
          <cell r="C1025" t="str">
            <v>APORTES A RIESGOS PROFESIONALES</v>
          </cell>
          <cell r="E1025">
            <v>4.62</v>
          </cell>
          <cell r="F1025">
            <v>4.66</v>
          </cell>
        </row>
        <row r="1026">
          <cell r="A1026" t="str">
            <v>242532CL1</v>
          </cell>
          <cell r="B1026">
            <v>242532</v>
          </cell>
          <cell r="C1026" t="str">
            <v>CORTO-LARGO PLAZO / CORTO P</v>
          </cell>
          <cell r="D1026" t="str">
            <v>CL - 1</v>
          </cell>
          <cell r="E1026">
            <v>4.62</v>
          </cell>
          <cell r="F1026">
            <v>4.66</v>
          </cell>
        </row>
        <row r="1027">
          <cell r="A1027">
            <v>242535</v>
          </cell>
          <cell r="B1027">
            <v>242535</v>
          </cell>
          <cell r="C1027" t="str">
            <v>LIBRANZAS</v>
          </cell>
          <cell r="E1027">
            <v>7.21</v>
          </cell>
          <cell r="F1027">
            <v>8.09</v>
          </cell>
        </row>
        <row r="1028">
          <cell r="A1028" t="str">
            <v>242535CL1</v>
          </cell>
          <cell r="B1028">
            <v>242535</v>
          </cell>
          <cell r="C1028" t="str">
            <v>CORTO-LARGO PLAZO / CORTO P</v>
          </cell>
          <cell r="D1028" t="str">
            <v>CL - 1</v>
          </cell>
          <cell r="E1028">
            <v>7.21</v>
          </cell>
          <cell r="F1028">
            <v>8.09</v>
          </cell>
        </row>
        <row r="1029">
          <cell r="A1029">
            <v>242590</v>
          </cell>
          <cell r="B1029">
            <v>242590</v>
          </cell>
          <cell r="C1029" t="str">
            <v>OTROS ACREEDORES</v>
          </cell>
          <cell r="E1029">
            <v>192.97</v>
          </cell>
          <cell r="F1029">
            <v>37.49</v>
          </cell>
        </row>
        <row r="1030">
          <cell r="A1030">
            <v>24259001</v>
          </cell>
          <cell r="B1030">
            <v>24259001</v>
          </cell>
          <cell r="C1030" t="str">
            <v>EMPLEADOS</v>
          </cell>
          <cell r="E1030">
            <v>16.91</v>
          </cell>
          <cell r="F1030">
            <v>12.39</v>
          </cell>
        </row>
        <row r="1031">
          <cell r="A1031" t="str">
            <v>24259001CGEMPLEADOS</v>
          </cell>
          <cell r="B1031">
            <v>24259001</v>
          </cell>
          <cell r="C1031" t="str">
            <v>COSTOS Y GTOS X PAGR / EMPL</v>
          </cell>
          <cell r="D1031" t="str">
            <v>CG - EMPLEADOS</v>
          </cell>
        </row>
        <row r="1032">
          <cell r="A1032" t="str">
            <v>24259001CGVARIOS</v>
          </cell>
          <cell r="B1032">
            <v>24259001</v>
          </cell>
          <cell r="C1032" t="str">
            <v>COSTOS Y GTOS X PAGR / VARI</v>
          </cell>
          <cell r="D1032" t="str">
            <v>CG - VARIOS</v>
          </cell>
        </row>
        <row r="1033">
          <cell r="A1033" t="str">
            <v>24259001CL1</v>
          </cell>
          <cell r="B1033">
            <v>24259001</v>
          </cell>
          <cell r="C1033" t="str">
            <v>CORTO-LARGO PLAZO / CORTO P</v>
          </cell>
          <cell r="D1033" t="str">
            <v>CL - 1</v>
          </cell>
          <cell r="E1033">
            <v>16.91</v>
          </cell>
          <cell r="F1033">
            <v>12.39</v>
          </cell>
        </row>
        <row r="1034">
          <cell r="A1034">
            <v>24259003</v>
          </cell>
          <cell r="B1034">
            <v>24259003</v>
          </cell>
          <cell r="C1034" t="str">
            <v>VARIOS</v>
          </cell>
          <cell r="E1034">
            <v>-1.76</v>
          </cell>
          <cell r="F1034">
            <v>5.74</v>
          </cell>
        </row>
        <row r="1035">
          <cell r="A1035" t="str">
            <v>24259003CL1</v>
          </cell>
          <cell r="B1035">
            <v>24259003</v>
          </cell>
          <cell r="C1035" t="str">
            <v>CORTO-LARGO PLAZO / CORTO P</v>
          </cell>
          <cell r="D1035" t="str">
            <v>CL - 1</v>
          </cell>
          <cell r="E1035">
            <v>-1.76</v>
          </cell>
          <cell r="F1035">
            <v>5.74</v>
          </cell>
        </row>
        <row r="1036">
          <cell r="A1036">
            <v>24259004</v>
          </cell>
          <cell r="B1036">
            <v>24259004</v>
          </cell>
          <cell r="C1036" t="str">
            <v>ASOCIACIONES</v>
          </cell>
          <cell r="E1036">
            <v>1.1200000000000001</v>
          </cell>
          <cell r="F1036">
            <v>0.7</v>
          </cell>
        </row>
        <row r="1037">
          <cell r="A1037" t="str">
            <v>24259004CL1</v>
          </cell>
          <cell r="B1037">
            <v>24259004</v>
          </cell>
          <cell r="C1037" t="str">
            <v>CORTO-LARGO PLAZO / CORTO P</v>
          </cell>
          <cell r="D1037" t="str">
            <v>CL - 1</v>
          </cell>
          <cell r="E1037">
            <v>1.1200000000000001</v>
          </cell>
          <cell r="F1037">
            <v>0.7</v>
          </cell>
        </row>
        <row r="1038">
          <cell r="A1038">
            <v>24259020</v>
          </cell>
          <cell r="B1038">
            <v>24259020</v>
          </cell>
          <cell r="C1038" t="str">
            <v>ESTIMADOS</v>
          </cell>
          <cell r="E1038">
            <v>176.7</v>
          </cell>
          <cell r="F1038">
            <v>18.649999999999999</v>
          </cell>
        </row>
        <row r="1039">
          <cell r="A1039" t="str">
            <v>24259020CES10</v>
          </cell>
          <cell r="B1039">
            <v>24259020</v>
          </cell>
          <cell r="C1039" t="str">
            <v>CLASE DE ESTIMADO / TELEFON</v>
          </cell>
          <cell r="D1039" t="str">
            <v>CES - 10</v>
          </cell>
        </row>
        <row r="1040">
          <cell r="A1040" t="str">
            <v>24259020CES11</v>
          </cell>
          <cell r="B1040">
            <v>24259020</v>
          </cell>
          <cell r="C1040" t="str">
            <v>CLASE DE ESTIMADO / HONORAR</v>
          </cell>
          <cell r="D1040" t="str">
            <v>CES - 11</v>
          </cell>
        </row>
        <row r="1041">
          <cell r="A1041" t="str">
            <v>24259020CES8</v>
          </cell>
          <cell r="B1041">
            <v>24259020</v>
          </cell>
          <cell r="C1041" t="str">
            <v>CLASE DE ESTIMADO / SERVICI</v>
          </cell>
          <cell r="D1041" t="str">
            <v>CES - 8</v>
          </cell>
        </row>
        <row r="1042">
          <cell r="A1042" t="str">
            <v>24259020CL1</v>
          </cell>
          <cell r="B1042">
            <v>24259020</v>
          </cell>
          <cell r="C1042" t="str">
            <v>CORTO-LARGO PLAZO / CORTO P</v>
          </cell>
          <cell r="D1042" t="str">
            <v>CL - 1</v>
          </cell>
          <cell r="E1042">
            <v>176.7</v>
          </cell>
          <cell r="F1042">
            <v>18.649999999999999</v>
          </cell>
        </row>
        <row r="1043">
          <cell r="A1043">
            <v>2430</v>
          </cell>
          <cell r="B1043">
            <v>2430</v>
          </cell>
          <cell r="C1043" t="str">
            <v>SUBSIDIOS ASIGNADOS</v>
          </cell>
        </row>
        <row r="1044">
          <cell r="A1044">
            <v>24301101</v>
          </cell>
          <cell r="B1044">
            <v>24301101</v>
          </cell>
          <cell r="C1044" t="str">
            <v>CONTRIBUCIONES-RESIDENCIAL</v>
          </cell>
        </row>
        <row r="1045">
          <cell r="A1045" t="str">
            <v>24301101CL1</v>
          </cell>
          <cell r="B1045">
            <v>24301101</v>
          </cell>
          <cell r="C1045" t="str">
            <v>CORTO-LARGO PLAZO / CORTO P</v>
          </cell>
          <cell r="D1045" t="str">
            <v>CL - 1</v>
          </cell>
        </row>
        <row r="1046">
          <cell r="A1046" t="str">
            <v>24301101MUN1</v>
          </cell>
          <cell r="B1046">
            <v>24301101</v>
          </cell>
          <cell r="C1046" t="str">
            <v>MUNICIPIOS</v>
          </cell>
          <cell r="D1046" t="str">
            <v>MUN - 1</v>
          </cell>
        </row>
        <row r="1047">
          <cell r="A1047" t="str">
            <v>24301101MUN10</v>
          </cell>
          <cell r="B1047">
            <v>24301101</v>
          </cell>
          <cell r="C1047" t="str">
            <v>MUNICIPIOS / BUENAVISTA</v>
          </cell>
          <cell r="D1047" t="str">
            <v>MUN - 10</v>
          </cell>
        </row>
        <row r="1048">
          <cell r="A1048" t="str">
            <v>24301101MUN11</v>
          </cell>
          <cell r="B1048">
            <v>24301101</v>
          </cell>
          <cell r="C1048" t="str">
            <v>MUNICIPIOS / SALENTO</v>
          </cell>
          <cell r="D1048" t="str">
            <v>MUN - 11</v>
          </cell>
        </row>
        <row r="1049">
          <cell r="A1049" t="str">
            <v>24301101MUN12</v>
          </cell>
          <cell r="B1049">
            <v>24301101</v>
          </cell>
          <cell r="C1049" t="str">
            <v>MUNICIPIOS / FILANDIA</v>
          </cell>
          <cell r="D1049" t="str">
            <v>MUN - 12</v>
          </cell>
        </row>
        <row r="1050">
          <cell r="A1050" t="str">
            <v>24301101MUN2</v>
          </cell>
          <cell r="B1050">
            <v>24301101</v>
          </cell>
          <cell r="C1050" t="str">
            <v>MUNICIPIOS</v>
          </cell>
          <cell r="D1050" t="str">
            <v>MUN - 2</v>
          </cell>
        </row>
        <row r="1051">
          <cell r="A1051" t="str">
            <v>24301101MUN3</v>
          </cell>
          <cell r="B1051">
            <v>24301101</v>
          </cell>
          <cell r="C1051" t="str">
            <v>MUNICIPIOS</v>
          </cell>
          <cell r="D1051" t="str">
            <v>MUN - 3</v>
          </cell>
        </row>
        <row r="1052">
          <cell r="A1052" t="str">
            <v>24301101MUN4</v>
          </cell>
          <cell r="B1052">
            <v>24301101</v>
          </cell>
          <cell r="C1052" t="str">
            <v>MUNICIPIOS</v>
          </cell>
          <cell r="D1052" t="str">
            <v>MUN - 4</v>
          </cell>
        </row>
        <row r="1053">
          <cell r="A1053" t="str">
            <v>24301101MUN5</v>
          </cell>
          <cell r="B1053">
            <v>24301101</v>
          </cell>
          <cell r="C1053" t="str">
            <v>MUNICIPIOS</v>
          </cell>
          <cell r="D1053" t="str">
            <v>MUN - 5</v>
          </cell>
        </row>
        <row r="1054">
          <cell r="A1054" t="str">
            <v>24301101MUN6</v>
          </cell>
          <cell r="B1054">
            <v>24301101</v>
          </cell>
          <cell r="C1054" t="str">
            <v>MUNICIPIOS</v>
          </cell>
          <cell r="D1054" t="str">
            <v>MUN - 6</v>
          </cell>
        </row>
        <row r="1055">
          <cell r="A1055" t="str">
            <v>24301101MUN7</v>
          </cell>
          <cell r="B1055">
            <v>24301101</v>
          </cell>
          <cell r="C1055" t="str">
            <v>MUNICIPIOS</v>
          </cell>
          <cell r="D1055" t="str">
            <v>MUN - 7</v>
          </cell>
        </row>
        <row r="1056">
          <cell r="A1056" t="str">
            <v>24301101MUN8</v>
          </cell>
          <cell r="B1056">
            <v>24301101</v>
          </cell>
          <cell r="C1056" t="str">
            <v>MUNICIPIOS</v>
          </cell>
          <cell r="D1056" t="str">
            <v>MUN - 8</v>
          </cell>
        </row>
        <row r="1057">
          <cell r="A1057" t="str">
            <v>24301101MUN9</v>
          </cell>
          <cell r="B1057">
            <v>24301101</v>
          </cell>
          <cell r="C1057" t="str">
            <v>MUNICIPIOS</v>
          </cell>
          <cell r="D1057" t="str">
            <v>MUN - 9</v>
          </cell>
        </row>
        <row r="1058">
          <cell r="A1058">
            <v>24301102</v>
          </cell>
          <cell r="B1058">
            <v>24301102</v>
          </cell>
          <cell r="C1058" t="str">
            <v>CONTRIBUCIONES-COMERCIAL</v>
          </cell>
        </row>
        <row r="1059">
          <cell r="A1059" t="str">
            <v>24301102CL1</v>
          </cell>
          <cell r="B1059">
            <v>24301102</v>
          </cell>
          <cell r="C1059" t="str">
            <v>CORTO-LARGO PLAZO / CORTO P</v>
          </cell>
          <cell r="D1059" t="str">
            <v>CL - 1</v>
          </cell>
        </row>
        <row r="1060">
          <cell r="A1060" t="str">
            <v>24301102MUN01</v>
          </cell>
          <cell r="B1060">
            <v>24301102</v>
          </cell>
          <cell r="C1060" t="str">
            <v>MUNICIPIOS / ARMENIA</v>
          </cell>
          <cell r="D1060" t="str">
            <v>MUN - 01</v>
          </cell>
        </row>
        <row r="1061">
          <cell r="A1061" t="str">
            <v>24301102MUN03</v>
          </cell>
          <cell r="B1061">
            <v>24301102</v>
          </cell>
          <cell r="C1061" t="str">
            <v>MUNICIPIOS / MONTENEGRO</v>
          </cell>
          <cell r="D1061" t="str">
            <v>MUN - 03</v>
          </cell>
        </row>
        <row r="1062">
          <cell r="A1062" t="str">
            <v>24301102MUN1</v>
          </cell>
          <cell r="B1062">
            <v>24301102</v>
          </cell>
          <cell r="C1062" t="str">
            <v>MUNICIPIOS</v>
          </cell>
          <cell r="D1062" t="str">
            <v>MUN - 1</v>
          </cell>
        </row>
        <row r="1063">
          <cell r="A1063" t="str">
            <v>24301102MUN10</v>
          </cell>
          <cell r="B1063">
            <v>24301102</v>
          </cell>
          <cell r="C1063" t="str">
            <v>MUNICIPIOS / BUENAVISTA</v>
          </cell>
          <cell r="D1063" t="str">
            <v>MUN - 10</v>
          </cell>
        </row>
        <row r="1064">
          <cell r="A1064" t="str">
            <v>24301102MUN11</v>
          </cell>
          <cell r="B1064">
            <v>24301102</v>
          </cell>
          <cell r="C1064" t="str">
            <v>MUNICIPIOS / SALENTO</v>
          </cell>
          <cell r="D1064" t="str">
            <v>MUN - 11</v>
          </cell>
        </row>
        <row r="1065">
          <cell r="A1065" t="str">
            <v>24301102MUN12</v>
          </cell>
          <cell r="B1065">
            <v>24301102</v>
          </cell>
          <cell r="C1065" t="str">
            <v>MUNICIPIOS / FILANDIA</v>
          </cell>
          <cell r="D1065" t="str">
            <v>MUN - 12</v>
          </cell>
        </row>
        <row r="1066">
          <cell r="A1066" t="str">
            <v>24301102MUN2</v>
          </cell>
          <cell r="B1066">
            <v>24301102</v>
          </cell>
          <cell r="C1066" t="str">
            <v>MUNICIPIOS</v>
          </cell>
          <cell r="D1066" t="str">
            <v>MUN - 2</v>
          </cell>
        </row>
        <row r="1067">
          <cell r="A1067" t="str">
            <v>24301102MUN3</v>
          </cell>
          <cell r="B1067">
            <v>24301102</v>
          </cell>
          <cell r="C1067" t="str">
            <v>MUNICIPIOS</v>
          </cell>
          <cell r="D1067" t="str">
            <v>MUN - 3</v>
          </cell>
        </row>
        <row r="1068">
          <cell r="A1068" t="str">
            <v>24301102MUN4</v>
          </cell>
          <cell r="B1068">
            <v>24301102</v>
          </cell>
          <cell r="C1068" t="str">
            <v>MUNICIPIOS</v>
          </cell>
          <cell r="D1068" t="str">
            <v>MUN - 4</v>
          </cell>
        </row>
        <row r="1069">
          <cell r="A1069" t="str">
            <v>24301102MUN5</v>
          </cell>
          <cell r="B1069">
            <v>24301102</v>
          </cell>
          <cell r="C1069" t="str">
            <v>MUNICIPIOS</v>
          </cell>
          <cell r="D1069" t="str">
            <v>MUN - 5</v>
          </cell>
        </row>
        <row r="1070">
          <cell r="A1070" t="str">
            <v>24301102MUN6</v>
          </cell>
          <cell r="B1070">
            <v>24301102</v>
          </cell>
          <cell r="C1070" t="str">
            <v>MUNICIPIOS</v>
          </cell>
          <cell r="D1070" t="str">
            <v>MUN - 6</v>
          </cell>
        </row>
        <row r="1071">
          <cell r="A1071" t="str">
            <v>24301102MUN7</v>
          </cell>
          <cell r="B1071">
            <v>24301102</v>
          </cell>
          <cell r="C1071" t="str">
            <v>MUNICIPIOS</v>
          </cell>
          <cell r="D1071" t="str">
            <v>MUN - 7</v>
          </cell>
        </row>
        <row r="1072">
          <cell r="A1072" t="str">
            <v>24301102MUN8</v>
          </cell>
          <cell r="B1072">
            <v>24301102</v>
          </cell>
          <cell r="C1072" t="str">
            <v>MUNICIPIOS</v>
          </cell>
          <cell r="D1072" t="str">
            <v>MUN - 8</v>
          </cell>
        </row>
        <row r="1073">
          <cell r="A1073" t="str">
            <v>24301102MUN9</v>
          </cell>
          <cell r="B1073">
            <v>24301102</v>
          </cell>
          <cell r="C1073" t="str">
            <v>MUNICIPIOS</v>
          </cell>
          <cell r="D1073" t="str">
            <v>MUN - 9</v>
          </cell>
        </row>
        <row r="1074">
          <cell r="A1074">
            <v>24301103</v>
          </cell>
          <cell r="B1074">
            <v>24301103</v>
          </cell>
          <cell r="C1074" t="str">
            <v>CONTRIBUCIONES-INDUSTRIAL</v>
          </cell>
        </row>
        <row r="1075">
          <cell r="A1075" t="str">
            <v>24301103CL1</v>
          </cell>
          <cell r="B1075">
            <v>24301103</v>
          </cell>
          <cell r="C1075" t="str">
            <v>CORTO-LARGO PLAZO / CORTO P</v>
          </cell>
          <cell r="D1075" t="str">
            <v>CL - 1</v>
          </cell>
        </row>
        <row r="1076">
          <cell r="A1076" t="str">
            <v>24301103MUN1</v>
          </cell>
          <cell r="B1076">
            <v>24301103</v>
          </cell>
          <cell r="C1076" t="str">
            <v>MUNICIPIOS</v>
          </cell>
          <cell r="D1076" t="str">
            <v>MUN - 1</v>
          </cell>
        </row>
        <row r="1077">
          <cell r="A1077" t="str">
            <v>24301103MUN10</v>
          </cell>
          <cell r="B1077">
            <v>24301103</v>
          </cell>
          <cell r="C1077" t="str">
            <v>MUNICIPIOS / BUENAVISTA</v>
          </cell>
          <cell r="D1077" t="str">
            <v>MUN - 10</v>
          </cell>
        </row>
        <row r="1078">
          <cell r="A1078" t="str">
            <v>24301103MUN11</v>
          </cell>
          <cell r="B1078">
            <v>24301103</v>
          </cell>
          <cell r="C1078" t="str">
            <v>MUNICIPIOS / SALENTO</v>
          </cell>
          <cell r="D1078" t="str">
            <v>MUN - 11</v>
          </cell>
        </row>
        <row r="1079">
          <cell r="A1079" t="str">
            <v>24301103MUN12</v>
          </cell>
          <cell r="B1079">
            <v>24301103</v>
          </cell>
          <cell r="C1079" t="str">
            <v>MUNICIPIOS / FILANDIA</v>
          </cell>
          <cell r="D1079" t="str">
            <v>MUN - 12</v>
          </cell>
        </row>
        <row r="1080">
          <cell r="A1080" t="str">
            <v>24301103MUN2</v>
          </cell>
          <cell r="B1080">
            <v>24301103</v>
          </cell>
          <cell r="C1080" t="str">
            <v>MUNICIPIOS</v>
          </cell>
          <cell r="D1080" t="str">
            <v>MUN - 2</v>
          </cell>
        </row>
        <row r="1081">
          <cell r="A1081" t="str">
            <v>24301103MUN3</v>
          </cell>
          <cell r="B1081">
            <v>24301103</v>
          </cell>
          <cell r="C1081" t="str">
            <v>MUNICIPIOS</v>
          </cell>
          <cell r="D1081" t="str">
            <v>MUN - 3</v>
          </cell>
        </row>
        <row r="1082">
          <cell r="A1082" t="str">
            <v>24301103MUN4</v>
          </cell>
          <cell r="B1082">
            <v>24301103</v>
          </cell>
          <cell r="C1082" t="str">
            <v>MUNICIPIOS</v>
          </cell>
          <cell r="D1082" t="str">
            <v>MUN - 4</v>
          </cell>
        </row>
        <row r="1083">
          <cell r="A1083" t="str">
            <v>24301103MUN5</v>
          </cell>
          <cell r="B1083">
            <v>24301103</v>
          </cell>
          <cell r="C1083" t="str">
            <v>MUNICIPIOS</v>
          </cell>
          <cell r="D1083" t="str">
            <v>MUN - 5</v>
          </cell>
        </row>
        <row r="1084">
          <cell r="A1084" t="str">
            <v>24301103MUN6</v>
          </cell>
          <cell r="B1084">
            <v>24301103</v>
          </cell>
          <cell r="C1084" t="str">
            <v>MUNICIPIOS</v>
          </cell>
          <cell r="D1084" t="str">
            <v>MUN - 6</v>
          </cell>
        </row>
        <row r="1085">
          <cell r="A1085" t="str">
            <v>24301103MUN7</v>
          </cell>
          <cell r="B1085">
            <v>24301103</v>
          </cell>
          <cell r="C1085" t="str">
            <v>MUNICIPIOS</v>
          </cell>
          <cell r="D1085" t="str">
            <v>MUN - 7</v>
          </cell>
        </row>
        <row r="1086">
          <cell r="A1086" t="str">
            <v>24301103MUN8</v>
          </cell>
          <cell r="B1086">
            <v>24301103</v>
          </cell>
          <cell r="C1086" t="str">
            <v>MUNICIPIOS</v>
          </cell>
          <cell r="D1086" t="str">
            <v>MUN - 8</v>
          </cell>
        </row>
        <row r="1087">
          <cell r="A1087" t="str">
            <v>24301103MUN9</v>
          </cell>
          <cell r="B1087">
            <v>24301103</v>
          </cell>
          <cell r="C1087" t="str">
            <v>MUNICIPIOS</v>
          </cell>
          <cell r="D1087" t="str">
            <v>MUN - 9</v>
          </cell>
        </row>
        <row r="1088">
          <cell r="A1088">
            <v>24301107</v>
          </cell>
          <cell r="B1088">
            <v>24301107</v>
          </cell>
          <cell r="C1088" t="str">
            <v>CONTRIBUCIONES-PROVISIONAL</v>
          </cell>
        </row>
        <row r="1089">
          <cell r="A1089" t="str">
            <v>24301107CL1</v>
          </cell>
          <cell r="B1089">
            <v>24301107</v>
          </cell>
          <cell r="C1089" t="str">
            <v>CORTO-LARGO PLAZO / CORTO P</v>
          </cell>
          <cell r="D1089" t="str">
            <v>CL - 1</v>
          </cell>
        </row>
        <row r="1090">
          <cell r="A1090" t="str">
            <v>24301107MUN1</v>
          </cell>
          <cell r="B1090">
            <v>24301107</v>
          </cell>
          <cell r="C1090" t="str">
            <v>MUNICIPIOS</v>
          </cell>
          <cell r="D1090" t="str">
            <v>MUN - 1</v>
          </cell>
        </row>
        <row r="1091">
          <cell r="A1091" t="str">
            <v>24301107MUN10</v>
          </cell>
          <cell r="B1091">
            <v>24301107</v>
          </cell>
          <cell r="C1091" t="str">
            <v>MUNICIPIOS / BUENAVISTA</v>
          </cell>
          <cell r="D1091" t="str">
            <v>MUN - 10</v>
          </cell>
        </row>
        <row r="1092">
          <cell r="A1092" t="str">
            <v>24301107MUN11</v>
          </cell>
          <cell r="B1092">
            <v>24301107</v>
          </cell>
          <cell r="C1092" t="str">
            <v>MUNICIPIOS / SALENTO</v>
          </cell>
          <cell r="D1092" t="str">
            <v>MUN - 11</v>
          </cell>
        </row>
        <row r="1093">
          <cell r="A1093" t="str">
            <v>24301107MUN12</v>
          </cell>
          <cell r="B1093">
            <v>24301107</v>
          </cell>
          <cell r="C1093" t="str">
            <v>MUNICIPIOS / FILANDIA</v>
          </cell>
          <cell r="D1093" t="str">
            <v>MUN - 12</v>
          </cell>
        </row>
        <row r="1094">
          <cell r="A1094" t="str">
            <v>24301107MUN2</v>
          </cell>
          <cell r="B1094">
            <v>24301107</v>
          </cell>
          <cell r="C1094" t="str">
            <v>MUNICIPIOS</v>
          </cell>
          <cell r="D1094" t="str">
            <v>MUN - 2</v>
          </cell>
        </row>
        <row r="1095">
          <cell r="A1095" t="str">
            <v>24301107MUN3</v>
          </cell>
          <cell r="B1095">
            <v>24301107</v>
          </cell>
          <cell r="C1095" t="str">
            <v>MUNICIPIOS</v>
          </cell>
          <cell r="D1095" t="str">
            <v>MUN - 3</v>
          </cell>
        </row>
        <row r="1096">
          <cell r="A1096" t="str">
            <v>24301107MUN4</v>
          </cell>
          <cell r="B1096">
            <v>24301107</v>
          </cell>
          <cell r="C1096" t="str">
            <v>MUNICIPIOS</v>
          </cell>
          <cell r="D1096" t="str">
            <v>MUN - 4</v>
          </cell>
        </row>
        <row r="1097">
          <cell r="A1097" t="str">
            <v>24301107MUN5</v>
          </cell>
          <cell r="B1097">
            <v>24301107</v>
          </cell>
          <cell r="C1097" t="str">
            <v>MUNICIPIOS</v>
          </cell>
          <cell r="D1097" t="str">
            <v>MUN - 5</v>
          </cell>
        </row>
        <row r="1098">
          <cell r="A1098" t="str">
            <v>24301107MUN6</v>
          </cell>
          <cell r="B1098">
            <v>24301107</v>
          </cell>
          <cell r="C1098" t="str">
            <v>MUNICIPIOS</v>
          </cell>
          <cell r="D1098" t="str">
            <v>MUN - 6</v>
          </cell>
        </row>
        <row r="1099">
          <cell r="A1099" t="str">
            <v>24301107MUN7</v>
          </cell>
          <cell r="B1099">
            <v>24301107</v>
          </cell>
          <cell r="C1099" t="str">
            <v>MUNICIPIOS</v>
          </cell>
          <cell r="D1099" t="str">
            <v>MUN - 7</v>
          </cell>
        </row>
        <row r="1100">
          <cell r="A1100" t="str">
            <v>24301107MUN8</v>
          </cell>
          <cell r="B1100">
            <v>24301107</v>
          </cell>
          <cell r="C1100" t="str">
            <v>MUNICIPIOS</v>
          </cell>
          <cell r="D1100" t="str">
            <v>MUN - 8</v>
          </cell>
        </row>
        <row r="1101">
          <cell r="A1101" t="str">
            <v>24301107MUN9</v>
          </cell>
          <cell r="B1101">
            <v>24301107</v>
          </cell>
          <cell r="C1101" t="str">
            <v>MUNICIPIOS</v>
          </cell>
          <cell r="D1101" t="str">
            <v>MUN - 9</v>
          </cell>
        </row>
        <row r="1102">
          <cell r="A1102">
            <v>24301110</v>
          </cell>
          <cell r="B1102">
            <v>24301110</v>
          </cell>
          <cell r="C1102" t="str">
            <v>CONTRIBUCIONES-AREAS COMUNES</v>
          </cell>
        </row>
        <row r="1103">
          <cell r="A1103" t="str">
            <v>24301110CL1</v>
          </cell>
          <cell r="B1103">
            <v>24301110</v>
          </cell>
          <cell r="C1103" t="str">
            <v>CORTO-LARGO PLAZO / CORTO P</v>
          </cell>
          <cell r="D1103" t="str">
            <v>CL - 1</v>
          </cell>
        </row>
        <row r="1104">
          <cell r="A1104" t="str">
            <v>24301110MUN1</v>
          </cell>
          <cell r="B1104">
            <v>24301110</v>
          </cell>
          <cell r="C1104" t="str">
            <v>MUNICIPIOS</v>
          </cell>
          <cell r="D1104" t="str">
            <v>MUN - 1</v>
          </cell>
        </row>
        <row r="1105">
          <cell r="A1105" t="str">
            <v>24301110MUN10</v>
          </cell>
          <cell r="B1105">
            <v>24301110</v>
          </cell>
          <cell r="C1105" t="str">
            <v>MUNICIPIOS / BUENAVISTA</v>
          </cell>
          <cell r="D1105" t="str">
            <v>MUN - 10</v>
          </cell>
        </row>
        <row r="1106">
          <cell r="A1106" t="str">
            <v>24301110MUN11</v>
          </cell>
          <cell r="B1106">
            <v>24301110</v>
          </cell>
          <cell r="C1106" t="str">
            <v>MUNICIPIOS / SALENTO</v>
          </cell>
          <cell r="D1106" t="str">
            <v>MUN - 11</v>
          </cell>
        </row>
        <row r="1107">
          <cell r="A1107" t="str">
            <v>24301110MUN12</v>
          </cell>
          <cell r="B1107">
            <v>24301110</v>
          </cell>
          <cell r="C1107" t="str">
            <v>MUNICIPIOS / FILANDIA</v>
          </cell>
          <cell r="D1107" t="str">
            <v>MUN - 12</v>
          </cell>
        </row>
        <row r="1108">
          <cell r="A1108" t="str">
            <v>24301110MUN2</v>
          </cell>
          <cell r="B1108">
            <v>24301110</v>
          </cell>
          <cell r="C1108" t="str">
            <v>MUNICIPIOS</v>
          </cell>
          <cell r="D1108" t="str">
            <v>MUN - 2</v>
          </cell>
        </row>
        <row r="1109">
          <cell r="A1109" t="str">
            <v>24301110MUN3</v>
          </cell>
          <cell r="B1109">
            <v>24301110</v>
          </cell>
          <cell r="C1109" t="str">
            <v>MUNICIPIOS</v>
          </cell>
          <cell r="D1109" t="str">
            <v>MUN - 3</v>
          </cell>
        </row>
        <row r="1110">
          <cell r="A1110" t="str">
            <v>24301110MUN4</v>
          </cell>
          <cell r="B1110">
            <v>24301110</v>
          </cell>
          <cell r="C1110" t="str">
            <v>MUNICIPIOS</v>
          </cell>
          <cell r="D1110" t="str">
            <v>MUN - 4</v>
          </cell>
        </row>
        <row r="1111">
          <cell r="A1111" t="str">
            <v>24301110MUN5</v>
          </cell>
          <cell r="B1111">
            <v>24301110</v>
          </cell>
          <cell r="C1111" t="str">
            <v>MUNICIPIOS</v>
          </cell>
          <cell r="D1111" t="str">
            <v>MUN - 5</v>
          </cell>
        </row>
        <row r="1112">
          <cell r="A1112" t="str">
            <v>24301110MUN6</v>
          </cell>
          <cell r="B1112">
            <v>24301110</v>
          </cell>
          <cell r="C1112" t="str">
            <v>MUNICIPIOS</v>
          </cell>
          <cell r="D1112" t="str">
            <v>MUN - 6</v>
          </cell>
        </row>
        <row r="1113">
          <cell r="A1113" t="str">
            <v>24301110MUN8</v>
          </cell>
          <cell r="B1113">
            <v>24301110</v>
          </cell>
          <cell r="C1113" t="str">
            <v>MUNICIPIOS</v>
          </cell>
          <cell r="D1113" t="str">
            <v>MUN - 8</v>
          </cell>
        </row>
        <row r="1114">
          <cell r="A1114" t="str">
            <v>24301110MUN9</v>
          </cell>
          <cell r="B1114">
            <v>24301110</v>
          </cell>
          <cell r="C1114" t="str">
            <v>MUNICIPIOS</v>
          </cell>
          <cell r="D1114" t="str">
            <v>MUN - 9</v>
          </cell>
        </row>
        <row r="1115">
          <cell r="A1115">
            <v>24301113</v>
          </cell>
          <cell r="B1115">
            <v>24301113</v>
          </cell>
          <cell r="C1115" t="str">
            <v>SUBSIDIOS -RESIDENCIAL</v>
          </cell>
        </row>
        <row r="1116">
          <cell r="A1116" t="str">
            <v>24301113CL1</v>
          </cell>
          <cell r="B1116">
            <v>24301113</v>
          </cell>
          <cell r="C1116" t="str">
            <v>CORTO-LARGO PLAZO / CORTO P</v>
          </cell>
          <cell r="D1116" t="str">
            <v>CL - 1</v>
          </cell>
        </row>
        <row r="1117">
          <cell r="A1117" t="str">
            <v>24301113MUN1</v>
          </cell>
          <cell r="B1117">
            <v>24301113</v>
          </cell>
          <cell r="C1117" t="str">
            <v>MUNICIPIOS</v>
          </cell>
          <cell r="D1117" t="str">
            <v>MUN - 1</v>
          </cell>
        </row>
        <row r="1118">
          <cell r="A1118" t="str">
            <v>24301113MUN10</v>
          </cell>
          <cell r="B1118">
            <v>24301113</v>
          </cell>
          <cell r="C1118" t="str">
            <v>MUNICIPIOS / BUENAVISTA</v>
          </cell>
          <cell r="D1118" t="str">
            <v>MUN - 10</v>
          </cell>
        </row>
        <row r="1119">
          <cell r="A1119" t="str">
            <v>24301113MUN11</v>
          </cell>
          <cell r="B1119">
            <v>24301113</v>
          </cell>
          <cell r="C1119" t="str">
            <v>MUNICIPIOS / SALENTO</v>
          </cell>
          <cell r="D1119" t="str">
            <v>MUN - 11</v>
          </cell>
        </row>
        <row r="1120">
          <cell r="A1120" t="str">
            <v>24301113MUN12</v>
          </cell>
          <cell r="B1120">
            <v>24301113</v>
          </cell>
          <cell r="C1120" t="str">
            <v>MUNICIPIOS / FILANDIA</v>
          </cell>
          <cell r="D1120" t="str">
            <v>MUN - 12</v>
          </cell>
        </row>
        <row r="1121">
          <cell r="A1121" t="str">
            <v>24301113MUN2</v>
          </cell>
          <cell r="B1121">
            <v>24301113</v>
          </cell>
          <cell r="C1121" t="str">
            <v>MUNICIPIOS</v>
          </cell>
          <cell r="D1121" t="str">
            <v>MUN - 2</v>
          </cell>
        </row>
        <row r="1122">
          <cell r="A1122" t="str">
            <v>24301113MUN3</v>
          </cell>
          <cell r="B1122">
            <v>24301113</v>
          </cell>
          <cell r="C1122" t="str">
            <v>MUNICIPIOS</v>
          </cell>
          <cell r="D1122" t="str">
            <v>MUN - 3</v>
          </cell>
        </row>
        <row r="1123">
          <cell r="A1123" t="str">
            <v>24301113MUN4</v>
          </cell>
          <cell r="B1123">
            <v>24301113</v>
          </cell>
          <cell r="C1123" t="str">
            <v>MUNICIPIOS</v>
          </cell>
          <cell r="D1123" t="str">
            <v>MUN - 4</v>
          </cell>
        </row>
        <row r="1124">
          <cell r="A1124" t="str">
            <v>24301113MUN5</v>
          </cell>
          <cell r="B1124">
            <v>24301113</v>
          </cell>
          <cell r="C1124" t="str">
            <v>MUNICIPIOS</v>
          </cell>
          <cell r="D1124" t="str">
            <v>MUN - 5</v>
          </cell>
        </row>
        <row r="1125">
          <cell r="A1125" t="str">
            <v>24301113MUN6</v>
          </cell>
          <cell r="B1125">
            <v>24301113</v>
          </cell>
          <cell r="C1125" t="str">
            <v>MUNICIPIOS</v>
          </cell>
          <cell r="D1125" t="str">
            <v>MUN - 6</v>
          </cell>
        </row>
        <row r="1126">
          <cell r="A1126" t="str">
            <v>24301113MUN7</v>
          </cell>
          <cell r="B1126">
            <v>24301113</v>
          </cell>
          <cell r="C1126" t="str">
            <v>MUNICIPIOS</v>
          </cell>
          <cell r="D1126" t="str">
            <v>MUN - 7</v>
          </cell>
        </row>
        <row r="1127">
          <cell r="A1127" t="str">
            <v>24301113MUN8</v>
          </cell>
          <cell r="B1127">
            <v>24301113</v>
          </cell>
          <cell r="C1127" t="str">
            <v>MUNICIPIOS</v>
          </cell>
          <cell r="D1127" t="str">
            <v>MUN - 8</v>
          </cell>
        </row>
        <row r="1128">
          <cell r="A1128" t="str">
            <v>24301113MUN9</v>
          </cell>
          <cell r="B1128">
            <v>24301113</v>
          </cell>
          <cell r="C1128" t="str">
            <v>MUNICIPIOS</v>
          </cell>
          <cell r="D1128" t="str">
            <v>MUN - 9</v>
          </cell>
        </row>
        <row r="1129">
          <cell r="A1129">
            <v>2436</v>
          </cell>
          <cell r="B1129">
            <v>2436</v>
          </cell>
          <cell r="C1129" t="str">
            <v>RETENCION EN LA FUENTE E IMPTO DE TIMBRE</v>
          </cell>
          <cell r="E1129">
            <v>335.41</v>
          </cell>
          <cell r="F1129">
            <v>384.32</v>
          </cell>
        </row>
        <row r="1130">
          <cell r="A1130">
            <v>243601</v>
          </cell>
          <cell r="B1130">
            <v>243601</v>
          </cell>
          <cell r="C1130" t="str">
            <v>SALARIOS Y PAGOS LABORALES</v>
          </cell>
          <cell r="E1130">
            <v>9.27</v>
          </cell>
          <cell r="F1130">
            <v>10.06</v>
          </cell>
        </row>
        <row r="1131">
          <cell r="A1131" t="str">
            <v>243601CL1</v>
          </cell>
          <cell r="B1131">
            <v>243601</v>
          </cell>
          <cell r="C1131" t="str">
            <v>CORTO-LARGO PLAZO / CORTO P</v>
          </cell>
          <cell r="D1131" t="str">
            <v>CL - 1</v>
          </cell>
          <cell r="E1131">
            <v>-19.41</v>
          </cell>
          <cell r="F1131">
            <v>-18.62</v>
          </cell>
        </row>
        <row r="1132">
          <cell r="A1132" t="str">
            <v>243601ETCONVENCION</v>
          </cell>
          <cell r="B1132">
            <v>243601</v>
          </cell>
          <cell r="C1132" t="str">
            <v>TIPO DE EMPLEADO / CONVENCI</v>
          </cell>
          <cell r="D1132" t="str">
            <v>ET - CONVENCION</v>
          </cell>
        </row>
        <row r="1133">
          <cell r="A1133">
            <v>243603</v>
          </cell>
          <cell r="B1133">
            <v>243603</v>
          </cell>
          <cell r="C1133" t="str">
            <v>HONORARIOS</v>
          </cell>
          <cell r="E1133">
            <v>21.74</v>
          </cell>
          <cell r="F1133">
            <v>32.840000000000003</v>
          </cell>
        </row>
        <row r="1134">
          <cell r="A1134" t="str">
            <v>243603CL1</v>
          </cell>
          <cell r="B1134">
            <v>243603</v>
          </cell>
          <cell r="C1134" t="str">
            <v>CORTO-LARGO PLAZO / CORTO P</v>
          </cell>
          <cell r="D1134" t="str">
            <v>CL - 1</v>
          </cell>
          <cell r="E1134">
            <v>-628.61</v>
          </cell>
          <cell r="F1134">
            <v>-617.5</v>
          </cell>
        </row>
        <row r="1135">
          <cell r="A1135">
            <v>243605</v>
          </cell>
          <cell r="B1135">
            <v>243605</v>
          </cell>
          <cell r="C1135" t="str">
            <v>SERVICIOS</v>
          </cell>
          <cell r="E1135">
            <v>13.42</v>
          </cell>
          <cell r="F1135">
            <v>13.83</v>
          </cell>
        </row>
        <row r="1136">
          <cell r="A1136" t="str">
            <v>243605CL1</v>
          </cell>
          <cell r="B1136">
            <v>243605</v>
          </cell>
          <cell r="C1136" t="str">
            <v>CORTO-LARGO PLAZO / CORTO P</v>
          </cell>
          <cell r="D1136" t="str">
            <v>CL - 1</v>
          </cell>
          <cell r="E1136">
            <v>-236.18</v>
          </cell>
          <cell r="F1136">
            <v>-235.77</v>
          </cell>
        </row>
        <row r="1137">
          <cell r="A1137">
            <v>243606</v>
          </cell>
          <cell r="B1137">
            <v>243606</v>
          </cell>
          <cell r="C1137" t="str">
            <v>ARRENDAMIENTOS</v>
          </cell>
          <cell r="E1137">
            <v>2.33</v>
          </cell>
          <cell r="F1137">
            <v>2.3199999999999998</v>
          </cell>
        </row>
        <row r="1138">
          <cell r="A1138" t="str">
            <v>243606CL1</v>
          </cell>
          <cell r="B1138">
            <v>243606</v>
          </cell>
          <cell r="C1138" t="str">
            <v>CORTO-LARGO PLAZO / CORTO P</v>
          </cell>
          <cell r="D1138" t="str">
            <v>CL - 1</v>
          </cell>
          <cell r="E1138">
            <v>-13.69</v>
          </cell>
          <cell r="F1138">
            <v>-13.7</v>
          </cell>
        </row>
        <row r="1139">
          <cell r="A1139">
            <v>243607</v>
          </cell>
          <cell r="B1139">
            <v>243607</v>
          </cell>
          <cell r="C1139" t="str">
            <v>RENDIMIENTOS FINANCIEROS</v>
          </cell>
        </row>
        <row r="1140">
          <cell r="A1140" t="str">
            <v>243607CL1</v>
          </cell>
          <cell r="B1140">
            <v>243607</v>
          </cell>
          <cell r="C1140" t="str">
            <v>CORTO-LARGO PLAZO / CORTO P</v>
          </cell>
          <cell r="D1140" t="str">
            <v>CL - 1</v>
          </cell>
          <cell r="E1140">
            <v>-69.900000000000006</v>
          </cell>
          <cell r="F1140">
            <v>-69.900000000000006</v>
          </cell>
        </row>
        <row r="1141">
          <cell r="A1141">
            <v>243608</v>
          </cell>
          <cell r="B1141">
            <v>243608</v>
          </cell>
          <cell r="C1141" t="str">
            <v>COMPRAS</v>
          </cell>
          <cell r="E1141">
            <v>24.54</v>
          </cell>
          <cell r="F1141">
            <v>27.76</v>
          </cell>
        </row>
        <row r="1142">
          <cell r="A1142" t="str">
            <v>243608CL1</v>
          </cell>
          <cell r="B1142">
            <v>243608</v>
          </cell>
          <cell r="C1142" t="str">
            <v>CORTO-LARGO PLAZO / CORTO P</v>
          </cell>
          <cell r="D1142" t="str">
            <v>CL - 1</v>
          </cell>
          <cell r="E1142">
            <v>-898.69</v>
          </cell>
          <cell r="F1142">
            <v>-895.47</v>
          </cell>
        </row>
        <row r="1143">
          <cell r="A1143">
            <v>243625</v>
          </cell>
          <cell r="B1143">
            <v>243625</v>
          </cell>
          <cell r="C1143" t="str">
            <v>IMPUESTO A LAS VENTAS RETENIDO POR CONSG</v>
          </cell>
          <cell r="E1143">
            <v>103.03</v>
          </cell>
          <cell r="F1143">
            <v>114.32</v>
          </cell>
        </row>
        <row r="1144">
          <cell r="A1144" t="str">
            <v>243625CL1</v>
          </cell>
          <cell r="B1144">
            <v>243625</v>
          </cell>
          <cell r="C1144" t="str">
            <v>CORTO-LARGO PLAZO / CORTO P</v>
          </cell>
          <cell r="D1144" t="str">
            <v>CL - 1</v>
          </cell>
          <cell r="E1144">
            <v>-943.56</v>
          </cell>
          <cell r="F1144">
            <v>-932.27</v>
          </cell>
        </row>
        <row r="1145">
          <cell r="A1145">
            <v>243627</v>
          </cell>
          <cell r="B1145">
            <v>243627</v>
          </cell>
          <cell r="C1145" t="str">
            <v>IMPUESTO A LAS VENTAS RETENIDO-R.SIMPLIF</v>
          </cell>
          <cell r="E1145">
            <v>5.7</v>
          </cell>
          <cell r="F1145">
            <v>7.84</v>
          </cell>
        </row>
        <row r="1146">
          <cell r="A1146" t="str">
            <v>243627CL1</v>
          </cell>
          <cell r="B1146">
            <v>243627</v>
          </cell>
          <cell r="C1146" t="str">
            <v>CORTO-LARGO PLAZO / CORTO P</v>
          </cell>
          <cell r="D1146" t="str">
            <v>CL - 1</v>
          </cell>
          <cell r="E1146">
            <v>-24.74</v>
          </cell>
          <cell r="F1146">
            <v>-22.6</v>
          </cell>
        </row>
        <row r="1147">
          <cell r="A1147">
            <v>24369502</v>
          </cell>
          <cell r="B1147">
            <v>24369502</v>
          </cell>
          <cell r="C1147" t="str">
            <v>SERVICIOS</v>
          </cell>
          <cell r="E1147">
            <v>88.09</v>
          </cell>
          <cell r="F1147">
            <v>90.06</v>
          </cell>
        </row>
        <row r="1148">
          <cell r="A1148" t="str">
            <v>24369502CL1</v>
          </cell>
          <cell r="B1148">
            <v>24369502</v>
          </cell>
          <cell r="C1148" t="str">
            <v>CORTO-LARGO PLAZO / CORTO P</v>
          </cell>
          <cell r="D1148" t="str">
            <v>CL - 1</v>
          </cell>
          <cell r="E1148">
            <v>88.09</v>
          </cell>
          <cell r="F1148">
            <v>90.06</v>
          </cell>
        </row>
        <row r="1149">
          <cell r="A1149">
            <v>24369504</v>
          </cell>
          <cell r="B1149">
            <v>24369504</v>
          </cell>
          <cell r="C1149" t="str">
            <v>OTROS CONCEPTOS</v>
          </cell>
          <cell r="E1149">
            <v>2.66</v>
          </cell>
          <cell r="F1149">
            <v>2.66</v>
          </cell>
        </row>
        <row r="1150">
          <cell r="A1150" t="str">
            <v>24369504CL1</v>
          </cell>
          <cell r="B1150">
            <v>24369504</v>
          </cell>
          <cell r="C1150" t="str">
            <v>CORTO-LARGO PLAZO / CORTO P</v>
          </cell>
          <cell r="D1150" t="str">
            <v>CL - 1</v>
          </cell>
          <cell r="E1150">
            <v>2.66</v>
          </cell>
          <cell r="F1150">
            <v>2.66</v>
          </cell>
        </row>
        <row r="1151">
          <cell r="A1151">
            <v>243698</v>
          </cell>
          <cell r="B1151">
            <v>243698</v>
          </cell>
          <cell r="C1151" t="str">
            <v>IMPUESTO DE TIMBRE</v>
          </cell>
          <cell r="E1151">
            <v>64.64</v>
          </cell>
          <cell r="F1151">
            <v>82.63</v>
          </cell>
        </row>
        <row r="1152">
          <cell r="A1152" t="str">
            <v>243698CL1</v>
          </cell>
          <cell r="B1152">
            <v>243698</v>
          </cell>
          <cell r="C1152" t="str">
            <v>CORTO-LARGO PLAZO / CORTO P</v>
          </cell>
          <cell r="D1152" t="str">
            <v>CL - 1</v>
          </cell>
          <cell r="E1152">
            <v>-456.29</v>
          </cell>
          <cell r="F1152">
            <v>-438.3</v>
          </cell>
        </row>
        <row r="1153">
          <cell r="A1153">
            <v>2437</v>
          </cell>
          <cell r="B1153">
            <v>2437</v>
          </cell>
          <cell r="C1153" t="str">
            <v>RETENCION DE IMPTO DE INDUSTRIA Y CMCIO</v>
          </cell>
          <cell r="E1153">
            <v>2.56</v>
          </cell>
          <cell r="F1153">
            <v>3.4</v>
          </cell>
        </row>
        <row r="1154">
          <cell r="A1154">
            <v>243701</v>
          </cell>
          <cell r="B1154">
            <v>243701</v>
          </cell>
          <cell r="C1154" t="str">
            <v>RETENCION POR COMPRAS</v>
          </cell>
          <cell r="E1154">
            <v>2.56</v>
          </cell>
          <cell r="F1154">
            <v>3.4</v>
          </cell>
        </row>
        <row r="1155">
          <cell r="A1155">
            <v>24370101</v>
          </cell>
          <cell r="B1155">
            <v>24370101</v>
          </cell>
          <cell r="C1155" t="str">
            <v>ICA RET. EN COMPRAS</v>
          </cell>
          <cell r="E1155">
            <v>1.96</v>
          </cell>
          <cell r="F1155">
            <v>2.69</v>
          </cell>
        </row>
        <row r="1156">
          <cell r="A1156" t="str">
            <v>24370101CL1</v>
          </cell>
          <cell r="B1156">
            <v>24370101</v>
          </cell>
          <cell r="C1156" t="str">
            <v>CORTO-LARGO PLAZO / CORTO P</v>
          </cell>
          <cell r="D1156" t="str">
            <v>CL - 1</v>
          </cell>
          <cell r="E1156">
            <v>-32.15</v>
          </cell>
          <cell r="F1156">
            <v>-31.42</v>
          </cell>
        </row>
        <row r="1157">
          <cell r="A1157">
            <v>24370102</v>
          </cell>
          <cell r="B1157">
            <v>24370102</v>
          </cell>
          <cell r="C1157" t="str">
            <v>AVISOS Y TABLEROS RET.EN COMPRAS</v>
          </cell>
          <cell r="E1157">
            <v>0.59</v>
          </cell>
          <cell r="F1157">
            <v>0.7</v>
          </cell>
        </row>
        <row r="1158">
          <cell r="A1158" t="str">
            <v>24370102CL1</v>
          </cell>
          <cell r="B1158">
            <v>24370102</v>
          </cell>
          <cell r="C1158" t="str">
            <v>CORTO-LARGO PLAZO / CORTO P</v>
          </cell>
          <cell r="D1158" t="str">
            <v>CL - 1</v>
          </cell>
          <cell r="E1158">
            <v>2.2599999999999998</v>
          </cell>
          <cell r="F1158">
            <v>2.37</v>
          </cell>
        </row>
        <row r="1159">
          <cell r="A1159">
            <v>2440</v>
          </cell>
          <cell r="B1159">
            <v>2440</v>
          </cell>
          <cell r="C1159" t="str">
            <v>IMPUESTOS,CONTRIBUCIONES Y TASAS POR PAG</v>
          </cell>
          <cell r="E1159">
            <v>501.41</v>
          </cell>
          <cell r="F1159">
            <v>489.36</v>
          </cell>
        </row>
        <row r="1160">
          <cell r="A1160">
            <v>244001</v>
          </cell>
          <cell r="B1160">
            <v>244001</v>
          </cell>
          <cell r="C1160" t="str">
            <v>RENTA Y COMPLEMENTARIOS</v>
          </cell>
          <cell r="E1160">
            <v>134.04</v>
          </cell>
          <cell r="F1160">
            <v>-134.04</v>
          </cell>
        </row>
        <row r="1161">
          <cell r="A1161" t="str">
            <v>244001CL1</v>
          </cell>
          <cell r="B1161">
            <v>244001</v>
          </cell>
          <cell r="C1161" t="str">
            <v>CORTO-LARGO PLAZO / CORTO P</v>
          </cell>
          <cell r="D1161" t="str">
            <v>CL - 1</v>
          </cell>
          <cell r="E1161">
            <v>134.04</v>
          </cell>
          <cell r="F1161">
            <v>-134.04</v>
          </cell>
        </row>
        <row r="1162">
          <cell r="A1162">
            <v>244003</v>
          </cell>
          <cell r="B1162">
            <v>244003</v>
          </cell>
          <cell r="C1162" t="str">
            <v>PREDIAL UNIFICADO</v>
          </cell>
          <cell r="E1162">
            <v>0.56000000000000005</v>
          </cell>
          <cell r="F1162">
            <v>0.56000000000000005</v>
          </cell>
        </row>
        <row r="1163">
          <cell r="A1163" t="str">
            <v>244003CL1</v>
          </cell>
          <cell r="B1163">
            <v>244003</v>
          </cell>
          <cell r="C1163" t="str">
            <v>CORTO-LARGO PLAZO / CORTO P</v>
          </cell>
          <cell r="D1163" t="str">
            <v>CL - 1</v>
          </cell>
          <cell r="E1163">
            <v>0.56000000000000005</v>
          </cell>
          <cell r="F1163">
            <v>0.56000000000000005</v>
          </cell>
        </row>
        <row r="1164">
          <cell r="A1164">
            <v>244004</v>
          </cell>
          <cell r="B1164">
            <v>244004</v>
          </cell>
          <cell r="C1164" t="str">
            <v>INDUSTRIA Y COMERCIO</v>
          </cell>
          <cell r="E1164">
            <v>314.83999999999997</v>
          </cell>
          <cell r="F1164">
            <v>302.8</v>
          </cell>
        </row>
        <row r="1165">
          <cell r="A1165" t="str">
            <v>244004CL1</v>
          </cell>
          <cell r="B1165">
            <v>244004</v>
          </cell>
          <cell r="C1165" t="str">
            <v>CORTO-LARGO PLAZO / CORTO P</v>
          </cell>
          <cell r="D1165" t="str">
            <v>CL - 1</v>
          </cell>
          <cell r="E1165">
            <v>314.83999999999997</v>
          </cell>
          <cell r="F1165">
            <v>302.8</v>
          </cell>
        </row>
        <row r="1166">
          <cell r="A1166">
            <v>24401102</v>
          </cell>
          <cell r="B1166">
            <v>24401102</v>
          </cell>
          <cell r="C1166" t="str">
            <v>CREG</v>
          </cell>
          <cell r="E1166">
            <v>6.9</v>
          </cell>
          <cell r="F1166">
            <v>6.9</v>
          </cell>
        </row>
        <row r="1167">
          <cell r="A1167" t="str">
            <v>24401102CL1</v>
          </cell>
          <cell r="B1167">
            <v>24401102</v>
          </cell>
          <cell r="C1167" t="str">
            <v>CORTO-LARGO PLAZO / CORTO P</v>
          </cell>
          <cell r="D1167" t="str">
            <v>CL - 1</v>
          </cell>
          <cell r="E1167">
            <v>6.9</v>
          </cell>
          <cell r="F1167">
            <v>6.9</v>
          </cell>
        </row>
        <row r="1168">
          <cell r="A1168">
            <v>244014</v>
          </cell>
          <cell r="B1168">
            <v>244014</v>
          </cell>
          <cell r="C1168" t="str">
            <v>CUOTAS DE FISCALIZACION Y AUDITAJE</v>
          </cell>
          <cell r="E1168">
            <v>-6.9</v>
          </cell>
          <cell r="F1168">
            <v>-6.9</v>
          </cell>
        </row>
        <row r="1169">
          <cell r="A1169" t="str">
            <v>244014CL1</v>
          </cell>
          <cell r="B1169">
            <v>244014</v>
          </cell>
          <cell r="C1169" t="str">
            <v>CORTO-LARGO PLAZO / CORTO P</v>
          </cell>
          <cell r="D1169" t="str">
            <v>CL - 1</v>
          </cell>
          <cell r="E1169">
            <v>-6.9</v>
          </cell>
          <cell r="F1169">
            <v>-6.9</v>
          </cell>
        </row>
        <row r="1170">
          <cell r="A1170">
            <v>244017</v>
          </cell>
          <cell r="B1170">
            <v>244017</v>
          </cell>
          <cell r="C1170" t="str">
            <v>INTERESES DE MORA</v>
          </cell>
          <cell r="E1170">
            <v>51.96</v>
          </cell>
          <cell r="F1170">
            <v>51.96</v>
          </cell>
        </row>
        <row r="1171">
          <cell r="A1171" t="str">
            <v>244017CL1</v>
          </cell>
          <cell r="B1171">
            <v>244017</v>
          </cell>
          <cell r="C1171" t="str">
            <v>CORTO-LARGO PLAZO / CORTO P</v>
          </cell>
          <cell r="D1171" t="str">
            <v>CL - 1</v>
          </cell>
          <cell r="E1171">
            <v>51.96</v>
          </cell>
          <cell r="F1171">
            <v>51.96</v>
          </cell>
        </row>
        <row r="1172">
          <cell r="A1172">
            <v>244021</v>
          </cell>
          <cell r="B1172">
            <v>244021</v>
          </cell>
          <cell r="C1172" t="str">
            <v>IMPTO PARA PRESERVAR LA SEGURIDAD DEMOCR</v>
          </cell>
          <cell r="F1172">
            <v>268.08999999999997</v>
          </cell>
        </row>
        <row r="1173">
          <cell r="A1173" t="str">
            <v>244021CL1</v>
          </cell>
          <cell r="B1173">
            <v>244021</v>
          </cell>
          <cell r="C1173" t="str">
            <v>CORTO-LARGO PLAZO / CORTO P</v>
          </cell>
          <cell r="D1173" t="str">
            <v>CL - 1</v>
          </cell>
          <cell r="F1173">
            <v>268.08999999999997</v>
          </cell>
        </row>
        <row r="1174">
          <cell r="A1174">
            <v>244085</v>
          </cell>
          <cell r="B1174">
            <v>244085</v>
          </cell>
          <cell r="C1174" t="str">
            <v>OTROS IMPUESTOS MUNICIPALES</v>
          </cell>
        </row>
        <row r="1175">
          <cell r="A1175">
            <v>24408503</v>
          </cell>
          <cell r="B1175">
            <v>24408503</v>
          </cell>
          <cell r="C1175" t="str">
            <v>TASA DE ALUMBRADO PUBLICO</v>
          </cell>
        </row>
        <row r="1176">
          <cell r="A1176" t="str">
            <v>24408503CL1</v>
          </cell>
          <cell r="B1176">
            <v>24408503</v>
          </cell>
          <cell r="C1176" t="str">
            <v>CORTO-LARGO PLAZO / CORTO P</v>
          </cell>
          <cell r="D1176" t="str">
            <v>CL - 1</v>
          </cell>
        </row>
        <row r="1177">
          <cell r="A1177">
            <v>2445</v>
          </cell>
          <cell r="B1177">
            <v>2445</v>
          </cell>
          <cell r="C1177" t="str">
            <v>IMPUESTO AL VALOR AGREGADO - IVA</v>
          </cell>
          <cell r="E1177">
            <v>24.3</v>
          </cell>
          <cell r="F1177">
            <v>34.270000000000003</v>
          </cell>
        </row>
        <row r="1178">
          <cell r="A1178">
            <v>244501</v>
          </cell>
          <cell r="B1178">
            <v>244501</v>
          </cell>
          <cell r="C1178" t="str">
            <v>VENTA DE BIENES</v>
          </cell>
          <cell r="E1178">
            <v>24.6</v>
          </cell>
          <cell r="F1178">
            <v>24.62</v>
          </cell>
        </row>
        <row r="1179">
          <cell r="A1179" t="str">
            <v>244501CL1</v>
          </cell>
          <cell r="B1179">
            <v>244501</v>
          </cell>
          <cell r="C1179" t="str">
            <v>CORTO-LARGO PLAZO / CORTO P</v>
          </cell>
          <cell r="D1179" t="str">
            <v>CL - 1</v>
          </cell>
          <cell r="E1179">
            <v>24.6</v>
          </cell>
          <cell r="F1179">
            <v>24.62</v>
          </cell>
        </row>
        <row r="1180">
          <cell r="A1180">
            <v>244502</v>
          </cell>
          <cell r="B1180">
            <v>244502</v>
          </cell>
          <cell r="C1180" t="str">
            <v>VENTA DE SERVICIOS</v>
          </cell>
          <cell r="E1180">
            <v>235.63</v>
          </cell>
          <cell r="F1180">
            <v>245.59</v>
          </cell>
        </row>
        <row r="1181">
          <cell r="A1181" t="str">
            <v>244502CL1</v>
          </cell>
          <cell r="B1181">
            <v>244502</v>
          </cell>
          <cell r="C1181" t="str">
            <v>CORTO-LARGO PLAZO / CORTO P</v>
          </cell>
          <cell r="D1181" t="str">
            <v>CL - 1</v>
          </cell>
          <cell r="E1181">
            <v>215.9</v>
          </cell>
          <cell r="F1181">
            <v>225.86</v>
          </cell>
        </row>
        <row r="1182">
          <cell r="A1182">
            <v>244505</v>
          </cell>
          <cell r="B1182">
            <v>244505</v>
          </cell>
          <cell r="C1182" t="str">
            <v>COMPRA DE BIENES (DB)</v>
          </cell>
          <cell r="E1182">
            <v>-23.29</v>
          </cell>
          <cell r="F1182">
            <v>-23.29</v>
          </cell>
        </row>
        <row r="1183">
          <cell r="A1183" t="str">
            <v>244505CL1</v>
          </cell>
          <cell r="B1183">
            <v>244505</v>
          </cell>
          <cell r="C1183" t="str">
            <v>CORTO-LARGO PLAZO / CORTO P</v>
          </cell>
          <cell r="D1183" t="str">
            <v>CL - 1</v>
          </cell>
          <cell r="E1183">
            <v>-23.24</v>
          </cell>
          <cell r="F1183">
            <v>-23.24</v>
          </cell>
        </row>
        <row r="1184">
          <cell r="A1184">
            <v>244580</v>
          </cell>
          <cell r="B1184">
            <v>244580</v>
          </cell>
          <cell r="C1184" t="str">
            <v>VALOR PAGADO  (DB)</v>
          </cell>
          <cell r="E1184">
            <v>-212.62</v>
          </cell>
          <cell r="F1184">
            <v>-212.62</v>
          </cell>
        </row>
        <row r="1185">
          <cell r="A1185" t="str">
            <v>244580CL1</v>
          </cell>
          <cell r="B1185">
            <v>244580</v>
          </cell>
          <cell r="C1185" t="str">
            <v>CORTO-LARGO PLAZO / CORTO P</v>
          </cell>
          <cell r="D1185" t="str">
            <v>CL - 1</v>
          </cell>
          <cell r="E1185">
            <v>-212.62</v>
          </cell>
          <cell r="F1185">
            <v>-212.62</v>
          </cell>
        </row>
        <row r="1186">
          <cell r="A1186">
            <v>244581</v>
          </cell>
          <cell r="B1186">
            <v>244581</v>
          </cell>
          <cell r="C1186" t="str">
            <v>IVA DEDUCIBLE PRORRATEO</v>
          </cell>
          <cell r="E1186">
            <v>-0.04</v>
          </cell>
          <cell r="F1186">
            <v>-0.04</v>
          </cell>
        </row>
        <row r="1187">
          <cell r="A1187" t="str">
            <v>244581CL1</v>
          </cell>
          <cell r="B1187">
            <v>244581</v>
          </cell>
          <cell r="C1187" t="str">
            <v>CORTO-LARGO PLAZO / CORTO P</v>
          </cell>
          <cell r="D1187" t="str">
            <v>CL - 1</v>
          </cell>
          <cell r="E1187">
            <v>-0.02</v>
          </cell>
          <cell r="F1187">
            <v>-0.02</v>
          </cell>
        </row>
        <row r="1188">
          <cell r="A1188">
            <v>2450</v>
          </cell>
          <cell r="B1188">
            <v>2450</v>
          </cell>
          <cell r="C1188" t="str">
            <v>AVANCES Y ANTICIPOS RECIBIDOS</v>
          </cell>
          <cell r="E1188">
            <v>193.24</v>
          </cell>
          <cell r="F1188">
            <v>193.24</v>
          </cell>
        </row>
        <row r="1189">
          <cell r="A1189">
            <v>245010</v>
          </cell>
          <cell r="B1189">
            <v>245010</v>
          </cell>
          <cell r="C1189" t="str">
            <v>PARA FUTURA SUSCRIPCION DE ACCIONES</v>
          </cell>
          <cell r="E1189">
            <v>193.24</v>
          </cell>
          <cell r="F1189">
            <v>193.24</v>
          </cell>
        </row>
        <row r="1190">
          <cell r="A1190" t="str">
            <v>245010CL1</v>
          </cell>
          <cell r="B1190">
            <v>245010</v>
          </cell>
          <cell r="C1190" t="str">
            <v>CORTO-LARGO PLAZO / CORTO P</v>
          </cell>
          <cell r="D1190" t="str">
            <v>CL - 1</v>
          </cell>
          <cell r="E1190">
            <v>155.85</v>
          </cell>
          <cell r="F1190">
            <v>155.85</v>
          </cell>
        </row>
        <row r="1191">
          <cell r="A1191" t="str">
            <v>245010CL2</v>
          </cell>
          <cell r="B1191">
            <v>245010</v>
          </cell>
          <cell r="C1191" t="str">
            <v>CORTO-LARGO PLAZO / LARGO P</v>
          </cell>
          <cell r="D1191" t="str">
            <v>CL - 2</v>
          </cell>
          <cell r="E1191">
            <v>37.39</v>
          </cell>
          <cell r="F1191">
            <v>37.39</v>
          </cell>
        </row>
        <row r="1192">
          <cell r="A1192">
            <v>2455</v>
          </cell>
          <cell r="B1192">
            <v>2455</v>
          </cell>
          <cell r="C1192" t="str">
            <v>DEPOSITOS RECIBIDOS DE TERCEROS</v>
          </cell>
          <cell r="E1192">
            <v>163.58000000000001</v>
          </cell>
          <cell r="F1192">
            <v>130.5</v>
          </cell>
        </row>
        <row r="1193">
          <cell r="A1193">
            <v>245502</v>
          </cell>
          <cell r="B1193">
            <v>245502</v>
          </cell>
          <cell r="C1193" t="str">
            <v>BIENES</v>
          </cell>
          <cell r="E1193">
            <v>119.56</v>
          </cell>
          <cell r="F1193">
            <v>86.34</v>
          </cell>
        </row>
        <row r="1194">
          <cell r="A1194">
            <v>24550201</v>
          </cell>
          <cell r="B1194">
            <v>24550201</v>
          </cell>
          <cell r="C1194" t="str">
            <v>APORTES ENTIDADES PARA OBRAS</v>
          </cell>
          <cell r="E1194">
            <v>11.41</v>
          </cell>
          <cell r="F1194">
            <v>11.41</v>
          </cell>
        </row>
        <row r="1195">
          <cell r="A1195" t="str">
            <v>24550201CL1</v>
          </cell>
          <cell r="B1195">
            <v>24550201</v>
          </cell>
          <cell r="C1195" t="str">
            <v>CORTO-LARGO PLAZO / CORTO P</v>
          </cell>
          <cell r="D1195" t="str">
            <v>CL - 1</v>
          </cell>
          <cell r="E1195">
            <v>11.41</v>
          </cell>
          <cell r="F1195">
            <v>11.41</v>
          </cell>
        </row>
        <row r="1196">
          <cell r="A1196">
            <v>24550202</v>
          </cell>
          <cell r="B1196">
            <v>24550202</v>
          </cell>
          <cell r="C1196" t="str">
            <v>APORTES MUNICIPIOS PARA OBRAS</v>
          </cell>
          <cell r="E1196">
            <v>108.15</v>
          </cell>
          <cell r="F1196">
            <v>74.930000000000007</v>
          </cell>
        </row>
        <row r="1197">
          <cell r="A1197" t="str">
            <v>24550202CL1</v>
          </cell>
          <cell r="B1197">
            <v>24550202</v>
          </cell>
          <cell r="C1197" t="str">
            <v>CORTO-LARGO PLAZO / CORTO P</v>
          </cell>
          <cell r="D1197" t="str">
            <v>CL - 1</v>
          </cell>
          <cell r="E1197">
            <v>108.15</v>
          </cell>
          <cell r="F1197">
            <v>74.930000000000007</v>
          </cell>
        </row>
        <row r="1198">
          <cell r="A1198">
            <v>245590</v>
          </cell>
          <cell r="B1198">
            <v>245590</v>
          </cell>
          <cell r="C1198" t="str">
            <v>OTROS DEPOSITOS</v>
          </cell>
          <cell r="E1198">
            <v>44.02</v>
          </cell>
          <cell r="F1198">
            <v>44.16</v>
          </cell>
        </row>
        <row r="1199">
          <cell r="A1199">
            <v>24559001</v>
          </cell>
          <cell r="B1199">
            <v>24559001</v>
          </cell>
          <cell r="C1199" t="str">
            <v>RESPONSABILIDADES POR DEFINIR</v>
          </cell>
          <cell r="E1199">
            <v>44.02</v>
          </cell>
          <cell r="F1199">
            <v>44.16</v>
          </cell>
        </row>
        <row r="1200">
          <cell r="A1200" t="str">
            <v>24559001CL1</v>
          </cell>
          <cell r="B1200">
            <v>24559001</v>
          </cell>
          <cell r="C1200" t="str">
            <v>CORTO-LARGO PLAZO / CORTO P</v>
          </cell>
          <cell r="D1200" t="str">
            <v>CL - 1</v>
          </cell>
          <cell r="E1200">
            <v>44.02</v>
          </cell>
          <cell r="F1200">
            <v>44.16</v>
          </cell>
        </row>
        <row r="1201">
          <cell r="A1201">
            <v>25</v>
          </cell>
          <cell r="B1201">
            <v>25</v>
          </cell>
          <cell r="C1201" t="str">
            <v>OBLIGACIONES LABORALES Y DE SEG.SOCIAL I</v>
          </cell>
          <cell r="E1201">
            <v>1065.25</v>
          </cell>
          <cell r="F1201">
            <v>989.33</v>
          </cell>
        </row>
        <row r="1202">
          <cell r="A1202">
            <v>2505</v>
          </cell>
          <cell r="B1202">
            <v>2505</v>
          </cell>
          <cell r="C1202" t="str">
            <v>SALARIOS Y PRESTACIONES SOCIALES</v>
          </cell>
          <cell r="E1202">
            <v>1065.25</v>
          </cell>
          <cell r="F1202">
            <v>989.33</v>
          </cell>
        </row>
        <row r="1203">
          <cell r="A1203">
            <v>250501</v>
          </cell>
          <cell r="B1203">
            <v>250501</v>
          </cell>
          <cell r="C1203" t="str">
            <v>NOMINA POR PAGAR</v>
          </cell>
          <cell r="E1203">
            <v>65.2</v>
          </cell>
          <cell r="F1203">
            <v>66.010000000000005</v>
          </cell>
        </row>
        <row r="1204">
          <cell r="A1204">
            <v>25050101</v>
          </cell>
          <cell r="B1204">
            <v>25050101</v>
          </cell>
          <cell r="C1204" t="str">
            <v>NOMINA POR PAGAR</v>
          </cell>
          <cell r="E1204">
            <v>65.2</v>
          </cell>
          <cell r="F1204">
            <v>66.010000000000005</v>
          </cell>
        </row>
        <row r="1205">
          <cell r="A1205" t="str">
            <v>25050101CL1</v>
          </cell>
          <cell r="B1205">
            <v>25050101</v>
          </cell>
          <cell r="C1205" t="str">
            <v>CORTO-LARGO PLAZO / CORTO P</v>
          </cell>
          <cell r="D1205" t="str">
            <v>CL - 1</v>
          </cell>
          <cell r="E1205">
            <v>65.2</v>
          </cell>
          <cell r="F1205">
            <v>66.010000000000005</v>
          </cell>
        </row>
        <row r="1206">
          <cell r="A1206">
            <v>250502</v>
          </cell>
          <cell r="B1206">
            <v>250502</v>
          </cell>
          <cell r="C1206" t="str">
            <v>CESANTIAS</v>
          </cell>
          <cell r="E1206">
            <v>867.05</v>
          </cell>
          <cell r="F1206">
            <v>837.97</v>
          </cell>
        </row>
        <row r="1207">
          <cell r="A1207">
            <v>25050201</v>
          </cell>
          <cell r="B1207">
            <v>25050201</v>
          </cell>
          <cell r="C1207" t="str">
            <v>CESANTIAS CONSOLID. LEY LABORAL ANTERIOR</v>
          </cell>
          <cell r="E1207">
            <v>868.55</v>
          </cell>
          <cell r="F1207">
            <v>837.97</v>
          </cell>
        </row>
        <row r="1208">
          <cell r="A1208" t="str">
            <v>25050201CL1</v>
          </cell>
          <cell r="B1208">
            <v>25050201</v>
          </cell>
          <cell r="C1208" t="str">
            <v>CORTO-LARGO PLAZO / CORTO P</v>
          </cell>
          <cell r="D1208" t="str">
            <v>CL - 1</v>
          </cell>
          <cell r="E1208">
            <v>314.79000000000002</v>
          </cell>
          <cell r="F1208">
            <v>314.79000000000002</v>
          </cell>
        </row>
        <row r="1209">
          <cell r="A1209" t="str">
            <v>25050201CL2</v>
          </cell>
          <cell r="B1209">
            <v>25050201</v>
          </cell>
          <cell r="C1209" t="str">
            <v>CORTO-LARGO PLAZO / LARGO P</v>
          </cell>
          <cell r="D1209" t="str">
            <v>CL - 2</v>
          </cell>
          <cell r="E1209">
            <v>553.77</v>
          </cell>
          <cell r="F1209">
            <v>523.17999999999995</v>
          </cell>
        </row>
        <row r="1210">
          <cell r="A1210" t="str">
            <v>25050201ETCON</v>
          </cell>
          <cell r="B1210">
            <v>25050201</v>
          </cell>
          <cell r="C1210" t="str">
            <v>TIPO DE EMPLEADO</v>
          </cell>
          <cell r="D1210" t="str">
            <v>ET - CON</v>
          </cell>
        </row>
        <row r="1211">
          <cell r="A1211" t="str">
            <v>25050201ETCONV</v>
          </cell>
          <cell r="B1211">
            <v>25050201</v>
          </cell>
          <cell r="C1211" t="str">
            <v>TIPO DE EMPLEADO</v>
          </cell>
          <cell r="D1211" t="str">
            <v>ET - CONV</v>
          </cell>
        </row>
        <row r="1212">
          <cell r="A1212" t="str">
            <v>25050201ETNO CONVENC</v>
          </cell>
          <cell r="B1212">
            <v>25050201</v>
          </cell>
          <cell r="C1212" t="str">
            <v>TIPO DE EMPLEADO / NO CONVE</v>
          </cell>
          <cell r="D1212" t="str">
            <v>ET - NO CONVENC</v>
          </cell>
        </row>
        <row r="1213">
          <cell r="A1213">
            <v>25050202</v>
          </cell>
          <cell r="B1213">
            <v>25050202</v>
          </cell>
          <cell r="C1213" t="str">
            <v>CESANTIAS CONSOLID. LEY 50/90 Y NORM POS</v>
          </cell>
          <cell r="E1213">
            <v>-1.5</v>
          </cell>
        </row>
        <row r="1214">
          <cell r="A1214" t="str">
            <v>25050202CL1</v>
          </cell>
          <cell r="B1214">
            <v>25050202</v>
          </cell>
          <cell r="C1214" t="str">
            <v>CORTO-LARGO PLAZO / CORTO P</v>
          </cell>
          <cell r="D1214" t="str">
            <v>CL - 1</v>
          </cell>
          <cell r="E1214">
            <v>0.55000000000000004</v>
          </cell>
          <cell r="F1214">
            <v>2.0499999999999998</v>
          </cell>
        </row>
        <row r="1215">
          <cell r="A1215" t="str">
            <v>25050202CL2</v>
          </cell>
          <cell r="B1215">
            <v>25050202</v>
          </cell>
          <cell r="C1215" t="str">
            <v>CORTO-LARGO PLAZO / LARGO P</v>
          </cell>
          <cell r="D1215" t="str">
            <v>CL - 2</v>
          </cell>
          <cell r="E1215">
            <v>-2.0499999999999998</v>
          </cell>
          <cell r="F1215">
            <v>-2.0499999999999998</v>
          </cell>
        </row>
        <row r="1216">
          <cell r="A1216">
            <v>250504</v>
          </cell>
          <cell r="B1216">
            <v>250504</v>
          </cell>
          <cell r="C1216" t="str">
            <v>VACACIONES</v>
          </cell>
          <cell r="E1216">
            <v>68.510000000000005</v>
          </cell>
          <cell r="F1216">
            <v>47.84</v>
          </cell>
        </row>
        <row r="1217">
          <cell r="A1217" t="str">
            <v>250504CL1</v>
          </cell>
          <cell r="B1217">
            <v>250504</v>
          </cell>
          <cell r="C1217" t="str">
            <v>CORTO-LARGO PLAZO / CORTO P</v>
          </cell>
          <cell r="D1217" t="str">
            <v>CL - 1</v>
          </cell>
          <cell r="E1217">
            <v>68.510000000000005</v>
          </cell>
          <cell r="F1217">
            <v>47.84</v>
          </cell>
        </row>
        <row r="1218">
          <cell r="A1218">
            <v>250505</v>
          </cell>
          <cell r="B1218">
            <v>250505</v>
          </cell>
          <cell r="C1218" t="str">
            <v>PRIMA DE VACACIONES</v>
          </cell>
          <cell r="E1218">
            <v>64.48</v>
          </cell>
          <cell r="F1218">
            <v>37.51</v>
          </cell>
        </row>
        <row r="1219">
          <cell r="A1219" t="str">
            <v>250505CL1</v>
          </cell>
          <cell r="B1219">
            <v>250505</v>
          </cell>
          <cell r="C1219" t="str">
            <v>CORTO-LARGO PLAZO / CORTO P</v>
          </cell>
          <cell r="D1219" t="str">
            <v>CL - 1</v>
          </cell>
          <cell r="E1219">
            <v>64.48</v>
          </cell>
          <cell r="F1219">
            <v>37.51</v>
          </cell>
        </row>
        <row r="1220">
          <cell r="A1220" t="str">
            <v>250505ETCONVENCION</v>
          </cell>
          <cell r="B1220">
            <v>250505</v>
          </cell>
          <cell r="C1220" t="str">
            <v>TIPO DE EMPLEADO / CONVENCI</v>
          </cell>
          <cell r="D1220" t="str">
            <v>ET - CONVENCION</v>
          </cell>
        </row>
        <row r="1221">
          <cell r="A1221">
            <v>27</v>
          </cell>
          <cell r="B1221">
            <v>27</v>
          </cell>
          <cell r="C1221" t="str">
            <v>PASIVOS ESTIMADOS</v>
          </cell>
          <cell r="E1221">
            <v>7888.5</v>
          </cell>
          <cell r="F1221">
            <v>7767.48</v>
          </cell>
        </row>
        <row r="1222">
          <cell r="A1222">
            <v>2710</v>
          </cell>
          <cell r="B1222">
            <v>2710</v>
          </cell>
          <cell r="C1222" t="str">
            <v>PROVISION PARA CONTINGENCIAS</v>
          </cell>
          <cell r="E1222">
            <v>156</v>
          </cell>
          <cell r="F1222">
            <v>156</v>
          </cell>
        </row>
        <row r="1223">
          <cell r="A1223">
            <v>271005</v>
          </cell>
          <cell r="B1223">
            <v>271005</v>
          </cell>
          <cell r="C1223" t="str">
            <v>LITIGIOS O DEMANDAS</v>
          </cell>
          <cell r="E1223">
            <v>156</v>
          </cell>
          <cell r="F1223">
            <v>156</v>
          </cell>
        </row>
        <row r="1224">
          <cell r="A1224" t="str">
            <v>271005CL1</v>
          </cell>
          <cell r="B1224">
            <v>271005</v>
          </cell>
          <cell r="C1224" t="str">
            <v>CORTO-LARGO PLAZO / CORTO P</v>
          </cell>
          <cell r="D1224" t="str">
            <v>CL - 1</v>
          </cell>
          <cell r="E1224">
            <v>156</v>
          </cell>
          <cell r="F1224">
            <v>156</v>
          </cell>
        </row>
        <row r="1225">
          <cell r="A1225">
            <v>2715</v>
          </cell>
          <cell r="B1225">
            <v>2715</v>
          </cell>
          <cell r="C1225" t="str">
            <v>PROVISION PARA PRESTACIONES SOCIALES</v>
          </cell>
          <cell r="E1225">
            <v>561.54999999999995</v>
          </cell>
          <cell r="F1225">
            <v>370.78</v>
          </cell>
        </row>
        <row r="1226">
          <cell r="A1226">
            <v>271501</v>
          </cell>
          <cell r="B1226">
            <v>271501</v>
          </cell>
          <cell r="C1226" t="str">
            <v>CESANTIAS</v>
          </cell>
          <cell r="E1226">
            <v>144.49</v>
          </cell>
          <cell r="F1226">
            <v>153.32</v>
          </cell>
        </row>
        <row r="1227">
          <cell r="A1227" t="str">
            <v>271501CL1</v>
          </cell>
          <cell r="B1227">
            <v>271501</v>
          </cell>
          <cell r="C1227" t="str">
            <v>CORTO-LARGO PLAZO / CORTO P</v>
          </cell>
          <cell r="D1227" t="str">
            <v>CL - 1</v>
          </cell>
          <cell r="E1227">
            <v>96.77</v>
          </cell>
          <cell r="F1227">
            <v>105.61</v>
          </cell>
        </row>
        <row r="1228">
          <cell r="A1228" t="str">
            <v>271501EPCONVENCION</v>
          </cell>
          <cell r="B1228">
            <v>271501</v>
          </cell>
          <cell r="C1228" t="str">
            <v>PRESTACION EXTRALEG.</v>
          </cell>
          <cell r="D1228" t="str">
            <v>EP - CONVENCION</v>
          </cell>
          <cell r="E1228">
            <v>97.13</v>
          </cell>
          <cell r="F1228">
            <v>97.13</v>
          </cell>
        </row>
        <row r="1229">
          <cell r="A1229" t="str">
            <v>271501EPNO CONVENC</v>
          </cell>
          <cell r="B1229">
            <v>271501</v>
          </cell>
          <cell r="C1229" t="str">
            <v>PRESTACION EXTRALEG.</v>
          </cell>
          <cell r="D1229" t="str">
            <v>EP - NO CONVENC</v>
          </cell>
          <cell r="E1229">
            <v>15.12</v>
          </cell>
          <cell r="F1229">
            <v>15.12</v>
          </cell>
        </row>
        <row r="1230">
          <cell r="A1230" t="str">
            <v>271501ETCON</v>
          </cell>
          <cell r="B1230">
            <v>271501</v>
          </cell>
          <cell r="C1230" t="str">
            <v>TIPO DE EMPLEADO</v>
          </cell>
          <cell r="D1230" t="str">
            <v>ET - CON</v>
          </cell>
        </row>
        <row r="1231">
          <cell r="A1231" t="str">
            <v>271501ETCONV</v>
          </cell>
          <cell r="B1231">
            <v>271501</v>
          </cell>
          <cell r="C1231" t="str">
            <v>TIPO DE EMPLEADO</v>
          </cell>
          <cell r="D1231" t="str">
            <v>ET - CONV</v>
          </cell>
        </row>
        <row r="1232">
          <cell r="A1232" t="str">
            <v>271501ETCONVENCION</v>
          </cell>
          <cell r="B1232">
            <v>271501</v>
          </cell>
          <cell r="C1232" t="str">
            <v>TIPO DE EMPLEADO / CONVENCI</v>
          </cell>
          <cell r="D1232" t="str">
            <v>ET - CONVENCION</v>
          </cell>
          <cell r="E1232">
            <v>-55.45</v>
          </cell>
          <cell r="F1232">
            <v>-55.45</v>
          </cell>
        </row>
        <row r="1233">
          <cell r="A1233" t="str">
            <v>271501ETNO CONVENC</v>
          </cell>
          <cell r="B1233">
            <v>271501</v>
          </cell>
          <cell r="C1233" t="str">
            <v>TIPO DE EMPLEADO / NO CONVE</v>
          </cell>
          <cell r="D1233" t="str">
            <v>ET - NO CONVENC</v>
          </cell>
          <cell r="E1233">
            <v>-9.09</v>
          </cell>
          <cell r="F1233">
            <v>-9.09</v>
          </cell>
        </row>
        <row r="1234">
          <cell r="A1234" t="str">
            <v>271501ET1</v>
          </cell>
          <cell r="B1234">
            <v>271501</v>
          </cell>
          <cell r="C1234" t="str">
            <v>TIPO DE EMPLEADO</v>
          </cell>
          <cell r="D1234" t="str">
            <v>ET - 1</v>
          </cell>
        </row>
        <row r="1235">
          <cell r="A1235">
            <v>271502</v>
          </cell>
          <cell r="B1235">
            <v>271502</v>
          </cell>
          <cell r="C1235" t="str">
            <v>INTERESES SOBRE LAS CESANTIAS</v>
          </cell>
          <cell r="E1235">
            <v>70.47</v>
          </cell>
          <cell r="F1235">
            <v>83.54</v>
          </cell>
        </row>
        <row r="1236">
          <cell r="A1236" t="str">
            <v>271502CL1</v>
          </cell>
          <cell r="B1236">
            <v>271502</v>
          </cell>
          <cell r="C1236" t="str">
            <v>CORTO-LARGO PLAZO / CORTO P</v>
          </cell>
          <cell r="D1236" t="str">
            <v>CL - 1</v>
          </cell>
          <cell r="E1236">
            <v>56.16</v>
          </cell>
          <cell r="F1236">
            <v>69.22</v>
          </cell>
        </row>
        <row r="1237">
          <cell r="A1237" t="str">
            <v>271502ETCONV</v>
          </cell>
          <cell r="B1237">
            <v>271502</v>
          </cell>
          <cell r="C1237" t="str">
            <v>TIPO DE EMPLEADO</v>
          </cell>
          <cell r="D1237" t="str">
            <v>ET - CONV</v>
          </cell>
        </row>
        <row r="1238">
          <cell r="A1238" t="str">
            <v>271502ETCONVENCION</v>
          </cell>
          <cell r="B1238">
            <v>271502</v>
          </cell>
          <cell r="C1238" t="str">
            <v>TIPO DE EMPLEADO / CONVENCI</v>
          </cell>
          <cell r="D1238" t="str">
            <v>ET - CONVENCION</v>
          </cell>
          <cell r="E1238">
            <v>13.59</v>
          </cell>
          <cell r="F1238">
            <v>13.59</v>
          </cell>
        </row>
        <row r="1239">
          <cell r="A1239" t="str">
            <v>271502ETNO CONVENC</v>
          </cell>
          <cell r="B1239">
            <v>271502</v>
          </cell>
          <cell r="C1239" t="str">
            <v>TIPO DE EMPLEADO / NO CONVE</v>
          </cell>
          <cell r="D1239" t="str">
            <v>ET - NO CONVENC</v>
          </cell>
          <cell r="E1239">
            <v>0.72</v>
          </cell>
          <cell r="F1239">
            <v>0.72</v>
          </cell>
        </row>
        <row r="1240">
          <cell r="A1240">
            <v>271503</v>
          </cell>
          <cell r="B1240">
            <v>271503</v>
          </cell>
          <cell r="C1240" t="str">
            <v>VACACIONES</v>
          </cell>
          <cell r="E1240">
            <v>28.9</v>
          </cell>
          <cell r="F1240">
            <v>22.32</v>
          </cell>
        </row>
        <row r="1241">
          <cell r="A1241" t="str">
            <v>271503CL1</v>
          </cell>
          <cell r="B1241">
            <v>271503</v>
          </cell>
          <cell r="C1241" t="str">
            <v>CORTO-LARGO PLAZO / CORTO P</v>
          </cell>
          <cell r="D1241" t="str">
            <v>CL - 1</v>
          </cell>
          <cell r="E1241">
            <v>0.98</v>
          </cell>
          <cell r="F1241">
            <v>-5.6</v>
          </cell>
        </row>
        <row r="1242">
          <cell r="A1242" t="str">
            <v>271503EPCONVENCION</v>
          </cell>
          <cell r="B1242">
            <v>271503</v>
          </cell>
          <cell r="C1242" t="str">
            <v>PRESTACION EXTRALEG.</v>
          </cell>
          <cell r="D1242" t="str">
            <v>EP - CONVENCION</v>
          </cell>
          <cell r="E1242">
            <v>21.91</v>
          </cell>
          <cell r="F1242">
            <v>21.91</v>
          </cell>
        </row>
        <row r="1243">
          <cell r="A1243" t="str">
            <v>271503EPNO CONVENC</v>
          </cell>
          <cell r="B1243">
            <v>271503</v>
          </cell>
          <cell r="C1243" t="str">
            <v>PRESTACION EXTRALEG.</v>
          </cell>
          <cell r="D1243" t="str">
            <v>EP - NO CONVENC</v>
          </cell>
          <cell r="E1243">
            <v>7.84</v>
          </cell>
          <cell r="F1243">
            <v>7.84</v>
          </cell>
        </row>
        <row r="1244">
          <cell r="A1244" t="str">
            <v>271503ETCON</v>
          </cell>
          <cell r="B1244">
            <v>271503</v>
          </cell>
          <cell r="C1244" t="str">
            <v>TIPO DE EMPLEADO</v>
          </cell>
          <cell r="D1244" t="str">
            <v>ET - CON</v>
          </cell>
        </row>
        <row r="1245">
          <cell r="A1245" t="str">
            <v>271503ETCONV</v>
          </cell>
          <cell r="B1245">
            <v>271503</v>
          </cell>
          <cell r="C1245" t="str">
            <v>TIPO DE EMPLEADO</v>
          </cell>
          <cell r="D1245" t="str">
            <v>ET - CONV</v>
          </cell>
        </row>
        <row r="1246">
          <cell r="A1246" t="str">
            <v>271503ETCONVE</v>
          </cell>
          <cell r="B1246">
            <v>271503</v>
          </cell>
          <cell r="C1246" t="str">
            <v>TIPO DE EMPLEADO</v>
          </cell>
          <cell r="D1246" t="str">
            <v>ET - CONVE</v>
          </cell>
        </row>
        <row r="1247">
          <cell r="A1247" t="str">
            <v>271503ETCONVEN</v>
          </cell>
          <cell r="B1247">
            <v>271503</v>
          </cell>
          <cell r="C1247" t="str">
            <v>TIPO DE EMPLEADO</v>
          </cell>
          <cell r="D1247" t="str">
            <v>ET - CONVEN</v>
          </cell>
        </row>
        <row r="1248">
          <cell r="A1248" t="str">
            <v>271503ETCONVENCION</v>
          </cell>
          <cell r="B1248">
            <v>271503</v>
          </cell>
          <cell r="C1248" t="str">
            <v>TIPO DE EMPLEADO / CONVENCI</v>
          </cell>
          <cell r="D1248" t="str">
            <v>ET - CONVENCION</v>
          </cell>
          <cell r="E1248">
            <v>3.17</v>
          </cell>
          <cell r="F1248">
            <v>3.17</v>
          </cell>
        </row>
        <row r="1249">
          <cell r="A1249" t="str">
            <v>271503ETNO CONVENC</v>
          </cell>
          <cell r="B1249">
            <v>271503</v>
          </cell>
          <cell r="C1249" t="str">
            <v>TIPO DE EMPLEADO / NO CONVE</v>
          </cell>
          <cell r="D1249" t="str">
            <v>ET - NO CONVENC</v>
          </cell>
          <cell r="E1249">
            <v>-4.99</v>
          </cell>
          <cell r="F1249">
            <v>-4.99</v>
          </cell>
        </row>
        <row r="1250">
          <cell r="A1250" t="str">
            <v>271503ET1</v>
          </cell>
          <cell r="B1250">
            <v>271503</v>
          </cell>
          <cell r="C1250" t="str">
            <v>TIPO DE EMPLEADO</v>
          </cell>
          <cell r="D1250" t="str">
            <v>ET - 1</v>
          </cell>
        </row>
        <row r="1251">
          <cell r="A1251">
            <v>271504</v>
          </cell>
          <cell r="B1251">
            <v>271504</v>
          </cell>
          <cell r="C1251" t="str">
            <v>PRIMA DE SERVICIOS</v>
          </cell>
          <cell r="E1251">
            <v>255.5</v>
          </cell>
        </row>
        <row r="1252">
          <cell r="A1252" t="str">
            <v>271504CL1</v>
          </cell>
          <cell r="B1252">
            <v>271504</v>
          </cell>
          <cell r="C1252" t="str">
            <v>CORTO-LARGO PLAZO / CORTO P</v>
          </cell>
          <cell r="D1252" t="str">
            <v>CL - 1</v>
          </cell>
          <cell r="E1252">
            <v>194.16</v>
          </cell>
          <cell r="F1252">
            <v>-61.34</v>
          </cell>
        </row>
        <row r="1253">
          <cell r="A1253" t="str">
            <v>271504EPNO CONVENC</v>
          </cell>
          <cell r="B1253">
            <v>271504</v>
          </cell>
          <cell r="C1253" t="str">
            <v>PRESTACION EXTRALEG.</v>
          </cell>
          <cell r="D1253" t="str">
            <v>EP - NO CONVENC</v>
          </cell>
          <cell r="E1253">
            <v>2.92</v>
          </cell>
          <cell r="F1253">
            <v>2.92</v>
          </cell>
        </row>
        <row r="1254">
          <cell r="A1254" t="str">
            <v>271504ETCONVENCION</v>
          </cell>
          <cell r="B1254">
            <v>271504</v>
          </cell>
          <cell r="C1254" t="str">
            <v>TIPO DE EMPLEADO / CONVENCI</v>
          </cell>
          <cell r="D1254" t="str">
            <v>ET - CONVENCION</v>
          </cell>
          <cell r="E1254">
            <v>56.61</v>
          </cell>
          <cell r="F1254">
            <v>56.61</v>
          </cell>
        </row>
        <row r="1255">
          <cell r="A1255" t="str">
            <v>271504ETCONVENCIONAL</v>
          </cell>
          <cell r="B1255">
            <v>271504</v>
          </cell>
          <cell r="C1255" t="str">
            <v>TIPO DE EMPLEADO</v>
          </cell>
          <cell r="D1255" t="str">
            <v>ET - CONVENCIONAL</v>
          </cell>
        </row>
        <row r="1256">
          <cell r="A1256" t="str">
            <v>271504ETNO CONVENC</v>
          </cell>
          <cell r="B1256">
            <v>271504</v>
          </cell>
          <cell r="C1256" t="str">
            <v>TIPO DE EMPLEADO / NO CONVE</v>
          </cell>
          <cell r="D1256" t="str">
            <v>ET - NO CONVENC</v>
          </cell>
          <cell r="E1256">
            <v>1.8</v>
          </cell>
          <cell r="F1256">
            <v>1.8</v>
          </cell>
        </row>
        <row r="1257">
          <cell r="A1257" t="str">
            <v>271504ET1</v>
          </cell>
          <cell r="B1257">
            <v>271504</v>
          </cell>
          <cell r="C1257" t="str">
            <v>TIPO DE EMPLEADO</v>
          </cell>
          <cell r="D1257" t="str">
            <v>ET - 1</v>
          </cell>
        </row>
        <row r="1258">
          <cell r="A1258">
            <v>271506</v>
          </cell>
          <cell r="B1258">
            <v>271506</v>
          </cell>
          <cell r="C1258" t="str">
            <v>PRIMA DE VACACIONES</v>
          </cell>
          <cell r="E1258">
            <v>62.19</v>
          </cell>
          <cell r="F1258">
            <v>61.49</v>
          </cell>
        </row>
        <row r="1259">
          <cell r="A1259" t="str">
            <v>271506CL1</v>
          </cell>
          <cell r="B1259">
            <v>271506</v>
          </cell>
          <cell r="C1259" t="str">
            <v>CORTO-LARGO PLAZO / CORTO P</v>
          </cell>
          <cell r="D1259" t="str">
            <v>CL - 1</v>
          </cell>
          <cell r="E1259">
            <v>-20.86</v>
          </cell>
          <cell r="F1259">
            <v>-21.55</v>
          </cell>
        </row>
        <row r="1260">
          <cell r="A1260" t="str">
            <v>271506EPINTS/CES</v>
          </cell>
          <cell r="B1260">
            <v>271506</v>
          </cell>
          <cell r="C1260" t="str">
            <v>PRESTACION EXTRALEG. / INTE</v>
          </cell>
          <cell r="D1260" t="str">
            <v>EP - INTS/CES</v>
          </cell>
          <cell r="E1260">
            <v>0.16</v>
          </cell>
          <cell r="F1260">
            <v>0.16</v>
          </cell>
        </row>
        <row r="1261">
          <cell r="A1261" t="str">
            <v>271506EPPRIMA ANT,</v>
          </cell>
          <cell r="B1261">
            <v>271506</v>
          </cell>
          <cell r="C1261" t="str">
            <v>PRESTACION EXTRALEG. / PRIM</v>
          </cell>
          <cell r="D1261" t="str">
            <v>EP - PRIMA ANT,</v>
          </cell>
          <cell r="E1261">
            <v>2.65</v>
          </cell>
          <cell r="F1261">
            <v>2.65</v>
          </cell>
        </row>
        <row r="1262">
          <cell r="A1262" t="str">
            <v>271506EPPRIMA NAV.</v>
          </cell>
          <cell r="B1262">
            <v>271506</v>
          </cell>
          <cell r="C1262" t="str">
            <v>PRESTACION EXTRALEG. / PRIM</v>
          </cell>
          <cell r="D1262" t="str">
            <v>EP - PRIMA NAV.</v>
          </cell>
        </row>
        <row r="1263">
          <cell r="A1263" t="str">
            <v>271506EPPRIMA VAC</v>
          </cell>
          <cell r="B1263">
            <v>271506</v>
          </cell>
          <cell r="C1263" t="str">
            <v>PRESTACION EXTRALEG. / PRIM</v>
          </cell>
          <cell r="D1263" t="str">
            <v>EP - PRIMA VAC</v>
          </cell>
          <cell r="E1263">
            <v>80.239999999999995</v>
          </cell>
          <cell r="F1263">
            <v>80.239999999999995</v>
          </cell>
        </row>
        <row r="1264">
          <cell r="A1264" t="str">
            <v>271506ETCONV</v>
          </cell>
          <cell r="B1264">
            <v>271506</v>
          </cell>
          <cell r="C1264" t="str">
            <v>TIPO DE EMPLEADO</v>
          </cell>
          <cell r="D1264" t="str">
            <v>ET - CONV</v>
          </cell>
        </row>
        <row r="1265">
          <cell r="A1265" t="str">
            <v>271506ETCONVE</v>
          </cell>
          <cell r="B1265">
            <v>271506</v>
          </cell>
          <cell r="C1265" t="str">
            <v>TIPO DE EMPLEADO</v>
          </cell>
          <cell r="D1265" t="str">
            <v>ET - CONVE</v>
          </cell>
        </row>
        <row r="1266">
          <cell r="A1266" t="str">
            <v>271506ETCONVENCION</v>
          </cell>
          <cell r="B1266">
            <v>271506</v>
          </cell>
          <cell r="C1266" t="str">
            <v>TIPO DE EMPLEADO / CONVENCI</v>
          </cell>
          <cell r="D1266" t="str">
            <v>ET - CONVENCION</v>
          </cell>
        </row>
        <row r="1267">
          <cell r="A1267" t="str">
            <v>271506ETCONVENCIONAL</v>
          </cell>
          <cell r="B1267">
            <v>271506</v>
          </cell>
          <cell r="C1267" t="str">
            <v>TIPO DE EMPLEADO</v>
          </cell>
          <cell r="D1267" t="str">
            <v>ET - CONVENCIONAL</v>
          </cell>
        </row>
        <row r="1268">
          <cell r="A1268" t="str">
            <v>271506ETNO CONVENC</v>
          </cell>
          <cell r="B1268">
            <v>271506</v>
          </cell>
          <cell r="C1268" t="str">
            <v>TIPO DE EMPLEADO / NO CONVE</v>
          </cell>
          <cell r="D1268" t="str">
            <v>ET - NO CONVENC</v>
          </cell>
        </row>
        <row r="1269">
          <cell r="A1269">
            <v>271509</v>
          </cell>
          <cell r="B1269">
            <v>271509</v>
          </cell>
          <cell r="C1269" t="str">
            <v>PRIMA DE NAVIDAD</v>
          </cell>
          <cell r="F1269">
            <v>50.11</v>
          </cell>
        </row>
        <row r="1270">
          <cell r="A1270" t="str">
            <v>271509CL1</v>
          </cell>
          <cell r="B1270">
            <v>271509</v>
          </cell>
          <cell r="C1270" t="str">
            <v>CORTO-LARGO PLAZO / CORTO P</v>
          </cell>
          <cell r="D1270" t="str">
            <v>CL - 1</v>
          </cell>
          <cell r="E1270">
            <v>-63.82</v>
          </cell>
          <cell r="F1270">
            <v>-13.71</v>
          </cell>
        </row>
        <row r="1271">
          <cell r="A1271" t="str">
            <v>271509ETCONVENCION</v>
          </cell>
          <cell r="B1271">
            <v>271509</v>
          </cell>
          <cell r="C1271" t="str">
            <v>TIPO DE EMPLEADO / CONVENCI</v>
          </cell>
          <cell r="D1271" t="str">
            <v>ET - CONVENCION</v>
          </cell>
          <cell r="E1271">
            <v>58.56</v>
          </cell>
          <cell r="F1271">
            <v>58.56</v>
          </cell>
        </row>
        <row r="1272">
          <cell r="A1272" t="str">
            <v>271509ETNO CONVENC</v>
          </cell>
          <cell r="B1272">
            <v>271509</v>
          </cell>
          <cell r="C1272" t="str">
            <v>TIPO DE EMPLEADO / NO CONVE</v>
          </cell>
          <cell r="D1272" t="str">
            <v>ET - NO CONVENC</v>
          </cell>
          <cell r="E1272">
            <v>5.26</v>
          </cell>
          <cell r="F1272">
            <v>5.26</v>
          </cell>
        </row>
        <row r="1273">
          <cell r="A1273">
            <v>2720</v>
          </cell>
          <cell r="B1273">
            <v>2720</v>
          </cell>
          <cell r="C1273" t="str">
            <v>PROVISION PARA PENSIONES</v>
          </cell>
          <cell r="E1273">
            <v>7127.22</v>
          </cell>
          <cell r="F1273">
            <v>7173.33</v>
          </cell>
        </row>
        <row r="1274">
          <cell r="A1274">
            <v>272005</v>
          </cell>
          <cell r="B1274">
            <v>272005</v>
          </cell>
          <cell r="C1274" t="str">
            <v>CALCULO ACTUARIAL DE FUTURAS PENSIONES</v>
          </cell>
          <cell r="E1274">
            <v>7449.45</v>
          </cell>
          <cell r="F1274">
            <v>7479.45</v>
          </cell>
        </row>
        <row r="1275">
          <cell r="A1275" t="str">
            <v>272005CL1</v>
          </cell>
          <cell r="B1275">
            <v>272005</v>
          </cell>
          <cell r="C1275" t="str">
            <v>CORTO-LARGO PLAZO / CORTO P</v>
          </cell>
          <cell r="D1275" t="str">
            <v>CL - 1</v>
          </cell>
          <cell r="E1275">
            <v>2852.32</v>
          </cell>
          <cell r="F1275">
            <v>2852.32</v>
          </cell>
        </row>
        <row r="1276">
          <cell r="A1276" t="str">
            <v>272005CL2</v>
          </cell>
          <cell r="B1276">
            <v>272005</v>
          </cell>
          <cell r="C1276" t="str">
            <v>CORTO-LARGO PLAZO / LARGO P</v>
          </cell>
          <cell r="D1276" t="str">
            <v>CL - 2</v>
          </cell>
          <cell r="E1276">
            <v>4597.13</v>
          </cell>
          <cell r="F1276">
            <v>4627.13</v>
          </cell>
        </row>
        <row r="1277">
          <cell r="A1277">
            <v>272006</v>
          </cell>
          <cell r="B1277">
            <v>272006</v>
          </cell>
          <cell r="C1277" t="str">
            <v>FUTURAS PENSIONES POR AMORTIZAR  (DB)</v>
          </cell>
          <cell r="E1277">
            <v>-322.23</v>
          </cell>
          <cell r="F1277">
            <v>-306.12</v>
          </cell>
        </row>
        <row r="1278">
          <cell r="A1278" t="str">
            <v>272006CL1</v>
          </cell>
          <cell r="B1278">
            <v>272006</v>
          </cell>
          <cell r="C1278" t="str">
            <v>CORTO-LARGO PLAZO / CORTO P</v>
          </cell>
          <cell r="D1278" t="str">
            <v>CL - 1</v>
          </cell>
          <cell r="E1278">
            <v>-1240.58</v>
          </cell>
          <cell r="F1278">
            <v>-1224.47</v>
          </cell>
        </row>
        <row r="1279">
          <cell r="A1279" t="str">
            <v>272006CL2</v>
          </cell>
          <cell r="B1279">
            <v>272006</v>
          </cell>
          <cell r="C1279" t="str">
            <v>CORTO-LARGO PLAZO / LARGO P</v>
          </cell>
          <cell r="D1279" t="str">
            <v>CL - 2</v>
          </cell>
          <cell r="E1279">
            <v>918.35</v>
          </cell>
          <cell r="F1279">
            <v>918.35</v>
          </cell>
        </row>
        <row r="1280">
          <cell r="A1280">
            <v>2790</v>
          </cell>
          <cell r="B1280">
            <v>2790</v>
          </cell>
          <cell r="C1280" t="str">
            <v>PROVISIONES DIVERSAS</v>
          </cell>
          <cell r="E1280">
            <v>43.73</v>
          </cell>
          <cell r="F1280">
            <v>67.36</v>
          </cell>
        </row>
        <row r="1281">
          <cell r="A1281">
            <v>279090</v>
          </cell>
          <cell r="B1281">
            <v>279090</v>
          </cell>
          <cell r="C1281" t="str">
            <v>OTRAS PROVISIONES DIVERSAS</v>
          </cell>
          <cell r="E1281">
            <v>43.73</v>
          </cell>
          <cell r="F1281">
            <v>67.36</v>
          </cell>
        </row>
        <row r="1282">
          <cell r="A1282" t="str">
            <v>279090CL1</v>
          </cell>
          <cell r="B1282">
            <v>279090</v>
          </cell>
          <cell r="C1282" t="str">
            <v>CORTO-LARGO PLAZO / CORTO P</v>
          </cell>
          <cell r="D1282" t="str">
            <v>CL - 1</v>
          </cell>
          <cell r="E1282">
            <v>43.73</v>
          </cell>
          <cell r="F1282">
            <v>67.36</v>
          </cell>
        </row>
        <row r="1283">
          <cell r="A1283">
            <v>29</v>
          </cell>
          <cell r="B1283">
            <v>29</v>
          </cell>
          <cell r="C1283" t="str">
            <v>OTROS PASIVOS</v>
          </cell>
          <cell r="E1283">
            <v>3816.06</v>
          </cell>
          <cell r="F1283">
            <v>3946.62</v>
          </cell>
        </row>
        <row r="1284">
          <cell r="A1284">
            <v>2905</v>
          </cell>
          <cell r="B1284">
            <v>2905</v>
          </cell>
          <cell r="C1284" t="str">
            <v>RECAUDOS A FAVOR DE TERCEROS</v>
          </cell>
          <cell r="E1284">
            <v>1086.43</v>
          </cell>
          <cell r="F1284">
            <v>1216.99</v>
          </cell>
        </row>
        <row r="1285">
          <cell r="A1285">
            <v>290503</v>
          </cell>
          <cell r="B1285">
            <v>290503</v>
          </cell>
          <cell r="C1285" t="str">
            <v>VENTAS POR CUENTAS DE TERCEROS</v>
          </cell>
          <cell r="E1285">
            <v>986.14</v>
          </cell>
          <cell r="F1285">
            <v>1046.8499999999999</v>
          </cell>
        </row>
        <row r="1286">
          <cell r="A1286" t="str">
            <v>290503CL1</v>
          </cell>
          <cell r="B1286">
            <v>290503</v>
          </cell>
          <cell r="C1286" t="str">
            <v>CORTO-LARGO PLAZO / CORTO P</v>
          </cell>
          <cell r="D1286" t="str">
            <v>CL - 1</v>
          </cell>
          <cell r="E1286">
            <v>986.14</v>
          </cell>
          <cell r="F1286">
            <v>1046.8499999999999</v>
          </cell>
        </row>
        <row r="1287">
          <cell r="A1287">
            <v>290505</v>
          </cell>
          <cell r="B1287">
            <v>290505</v>
          </cell>
          <cell r="C1287" t="str">
            <v>COBRO CARTERA DE TERCEROS</v>
          </cell>
          <cell r="E1287">
            <v>285.48</v>
          </cell>
          <cell r="F1287">
            <v>286.63</v>
          </cell>
        </row>
        <row r="1288">
          <cell r="A1288" t="str">
            <v>290505CL1</v>
          </cell>
          <cell r="B1288">
            <v>290505</v>
          </cell>
          <cell r="C1288" t="str">
            <v>CORTO-LARGO PLAZO / CORTO P</v>
          </cell>
          <cell r="D1288" t="str">
            <v>CL - 1</v>
          </cell>
          <cell r="E1288">
            <v>285.48</v>
          </cell>
          <cell r="F1288">
            <v>286.63</v>
          </cell>
        </row>
        <row r="1289">
          <cell r="A1289">
            <v>290520</v>
          </cell>
          <cell r="B1289">
            <v>290520</v>
          </cell>
          <cell r="C1289" t="str">
            <v>ESTIMADO</v>
          </cell>
          <cell r="E1289">
            <v>-185.2</v>
          </cell>
          <cell r="F1289">
            <v>-116.49</v>
          </cell>
        </row>
        <row r="1290">
          <cell r="A1290" t="str">
            <v>290520CES15</v>
          </cell>
          <cell r="B1290">
            <v>290520</v>
          </cell>
          <cell r="C1290" t="str">
            <v>CLASE DE ESTIMADO / VENTAS</v>
          </cell>
          <cell r="D1290" t="str">
            <v>CES - 15</v>
          </cell>
        </row>
        <row r="1291">
          <cell r="A1291" t="str">
            <v>290520CES16</v>
          </cell>
          <cell r="B1291">
            <v>290520</v>
          </cell>
          <cell r="C1291" t="str">
            <v>CLASE DE ESTIMADO / COBRO C</v>
          </cell>
          <cell r="D1291" t="str">
            <v>CES - 16</v>
          </cell>
        </row>
        <row r="1292">
          <cell r="A1292" t="str">
            <v>290520CL1</v>
          </cell>
          <cell r="B1292">
            <v>290520</v>
          </cell>
          <cell r="C1292" t="str">
            <v>CORTO-LARGO PLAZO / CORTO P</v>
          </cell>
          <cell r="D1292" t="str">
            <v>CL - 1</v>
          </cell>
          <cell r="E1292">
            <v>-185.2</v>
          </cell>
          <cell r="F1292">
            <v>-116.49</v>
          </cell>
        </row>
        <row r="1293">
          <cell r="A1293">
            <v>2915</v>
          </cell>
          <cell r="B1293">
            <v>2915</v>
          </cell>
          <cell r="C1293" t="str">
            <v>CREDITOS DIFERIDOS</v>
          </cell>
          <cell r="E1293">
            <v>2729.63</v>
          </cell>
          <cell r="F1293">
            <v>2729.63</v>
          </cell>
        </row>
        <row r="1294">
          <cell r="A1294">
            <v>291501</v>
          </cell>
          <cell r="B1294">
            <v>291501</v>
          </cell>
          <cell r="C1294" t="str">
            <v>CREDITO POR CORRECCION MONETARIA DIFERIA</v>
          </cell>
          <cell r="E1294">
            <v>2729.63</v>
          </cell>
          <cell r="F1294">
            <v>2729.63</v>
          </cell>
        </row>
        <row r="1295">
          <cell r="A1295">
            <v>29150101</v>
          </cell>
          <cell r="B1295">
            <v>29150101</v>
          </cell>
          <cell r="C1295" t="str">
            <v>CREDITO CORRECC.MONETARIA-MICROCENTRAL</v>
          </cell>
          <cell r="E1295">
            <v>2729.63</v>
          </cell>
          <cell r="F1295">
            <v>2729.63</v>
          </cell>
        </row>
        <row r="1296">
          <cell r="A1296" t="str">
            <v>29150101CL2</v>
          </cell>
          <cell r="B1296">
            <v>29150101</v>
          </cell>
          <cell r="C1296" t="str">
            <v>CORTO-LARGO PLAZO / LARGO P</v>
          </cell>
          <cell r="D1296" t="str">
            <v>CL - 2</v>
          </cell>
          <cell r="E1296">
            <v>2729.63</v>
          </cell>
          <cell r="F1296">
            <v>2729.63</v>
          </cell>
        </row>
        <row r="1297">
          <cell r="A1297">
            <v>3</v>
          </cell>
          <cell r="B1297">
            <v>3</v>
          </cell>
          <cell r="C1297" t="str">
            <v>PATRIMONIO</v>
          </cell>
          <cell r="E1297">
            <v>81059.429999999993</v>
          </cell>
          <cell r="F1297">
            <v>81092.649999999994</v>
          </cell>
        </row>
        <row r="1298">
          <cell r="A1298">
            <v>32</v>
          </cell>
          <cell r="B1298">
            <v>32</v>
          </cell>
          <cell r="C1298" t="str">
            <v>PATRIMONIO INSTITUCIONAL</v>
          </cell>
          <cell r="E1298">
            <v>81059.429999999993</v>
          </cell>
          <cell r="F1298">
            <v>81092.649999999994</v>
          </cell>
        </row>
        <row r="1299">
          <cell r="A1299">
            <v>3204</v>
          </cell>
          <cell r="B1299">
            <v>3204</v>
          </cell>
          <cell r="C1299" t="str">
            <v>CAPITAL SUSCRITO Y PAGADO</v>
          </cell>
          <cell r="E1299">
            <v>42965.66</v>
          </cell>
          <cell r="F1299">
            <v>42985.29</v>
          </cell>
        </row>
        <row r="1300">
          <cell r="A1300">
            <v>320401</v>
          </cell>
          <cell r="B1300">
            <v>320401</v>
          </cell>
          <cell r="C1300" t="str">
            <v>CAPITAL AUTORIZADO</v>
          </cell>
          <cell r="E1300">
            <v>43123.07</v>
          </cell>
          <cell r="F1300">
            <v>43123.07</v>
          </cell>
        </row>
        <row r="1301">
          <cell r="A1301">
            <v>320402</v>
          </cell>
          <cell r="B1301">
            <v>320402</v>
          </cell>
          <cell r="C1301" t="str">
            <v>CAPITAL POR SUSCRIBIR</v>
          </cell>
          <cell r="E1301">
            <v>-157.41</v>
          </cell>
          <cell r="F1301">
            <v>-137.78</v>
          </cell>
        </row>
        <row r="1302">
          <cell r="A1302">
            <v>3210</v>
          </cell>
          <cell r="B1302">
            <v>3210</v>
          </cell>
          <cell r="C1302" t="str">
            <v>PRIMA EN COLOCACION DE ACCIONES, CUOTAS O PARTES DE</v>
          </cell>
          <cell r="E1302">
            <v>781.86</v>
          </cell>
          <cell r="F1302">
            <v>799.72</v>
          </cell>
        </row>
        <row r="1303">
          <cell r="A1303">
            <v>321001</v>
          </cell>
          <cell r="B1303">
            <v>321001</v>
          </cell>
          <cell r="C1303" t="str">
            <v>PRIMA EN COLOCACION DE ACCIONES</v>
          </cell>
          <cell r="E1303">
            <v>781.86</v>
          </cell>
          <cell r="F1303">
            <v>799.72</v>
          </cell>
        </row>
        <row r="1304">
          <cell r="A1304">
            <v>3215</v>
          </cell>
          <cell r="B1304">
            <v>3215</v>
          </cell>
          <cell r="C1304" t="str">
            <v>RESERVAS</v>
          </cell>
          <cell r="E1304">
            <v>8602.58</v>
          </cell>
          <cell r="F1304">
            <v>8602.58</v>
          </cell>
        </row>
        <row r="1305">
          <cell r="A1305">
            <v>321501</v>
          </cell>
          <cell r="B1305">
            <v>321501</v>
          </cell>
          <cell r="C1305" t="str">
            <v>RESERVAS DE LEY</v>
          </cell>
          <cell r="E1305">
            <v>1485.94</v>
          </cell>
          <cell r="F1305">
            <v>1485.94</v>
          </cell>
        </row>
        <row r="1306">
          <cell r="A1306">
            <v>321503</v>
          </cell>
          <cell r="B1306">
            <v>321503</v>
          </cell>
          <cell r="C1306" t="str">
            <v>RESERVAS OCASIONALES</v>
          </cell>
          <cell r="E1306">
            <v>7116.64</v>
          </cell>
          <cell r="F1306">
            <v>7116.64</v>
          </cell>
        </row>
        <row r="1307">
          <cell r="A1307">
            <v>32150301</v>
          </cell>
          <cell r="B1307">
            <v>32150301</v>
          </cell>
          <cell r="C1307" t="str">
            <v>PARA REPOSICION O ADQUISICION DE ACTIVOS</v>
          </cell>
          <cell r="E1307">
            <v>6360.47</v>
          </cell>
          <cell r="F1307">
            <v>6360.47</v>
          </cell>
        </row>
        <row r="1308">
          <cell r="A1308">
            <v>32150302</v>
          </cell>
          <cell r="B1308">
            <v>32150302</v>
          </cell>
          <cell r="C1308" t="str">
            <v>PARA CONTINGENCIAS</v>
          </cell>
          <cell r="E1308">
            <v>756.17</v>
          </cell>
          <cell r="F1308">
            <v>756.17</v>
          </cell>
        </row>
        <row r="1309">
          <cell r="A1309">
            <v>3225</v>
          </cell>
          <cell r="B1309">
            <v>3225</v>
          </cell>
          <cell r="C1309" t="str">
            <v>RESULTADO DE EJERCICIOS ANTERIORES</v>
          </cell>
          <cell r="E1309">
            <v>-20966.830000000002</v>
          </cell>
          <cell r="F1309">
            <v>-20966.830000000002</v>
          </cell>
        </row>
        <row r="1310">
          <cell r="A1310">
            <v>322502</v>
          </cell>
          <cell r="B1310">
            <v>322502</v>
          </cell>
          <cell r="C1310" t="str">
            <v>PERDIDA O DEFICIT ACUMULADOS</v>
          </cell>
          <cell r="E1310">
            <v>-21018.21</v>
          </cell>
          <cell r="F1310">
            <v>-21018.21</v>
          </cell>
        </row>
        <row r="1311">
          <cell r="A1311">
            <v>322503</v>
          </cell>
          <cell r="B1311">
            <v>322503</v>
          </cell>
          <cell r="C1311" t="str">
            <v>UTILIDAD ACUMULADA POR EXPOS.A LA INFLAC</v>
          </cell>
          <cell r="E1311">
            <v>51.37</v>
          </cell>
          <cell r="F1311">
            <v>51.37</v>
          </cell>
        </row>
        <row r="1312">
          <cell r="A1312">
            <v>3235</v>
          </cell>
          <cell r="B1312">
            <v>3235</v>
          </cell>
          <cell r="C1312" t="str">
            <v>SUPERAVIT POR DONACIONES</v>
          </cell>
          <cell r="E1312">
            <v>2404.75</v>
          </cell>
          <cell r="F1312">
            <v>2400.48</v>
          </cell>
        </row>
        <row r="1313">
          <cell r="A1313">
            <v>323501</v>
          </cell>
          <cell r="B1313">
            <v>323501</v>
          </cell>
          <cell r="C1313" t="str">
            <v>EN DINERO</v>
          </cell>
          <cell r="E1313">
            <v>2404.75</v>
          </cell>
          <cell r="F1313">
            <v>2400.48</v>
          </cell>
        </row>
        <row r="1314">
          <cell r="A1314">
            <v>32350101</v>
          </cell>
          <cell r="B1314">
            <v>32350101</v>
          </cell>
          <cell r="C1314" t="str">
            <v>EN DINERO</v>
          </cell>
          <cell r="E1314">
            <v>151.75</v>
          </cell>
          <cell r="F1314">
            <v>147.47999999999999</v>
          </cell>
        </row>
        <row r="1315">
          <cell r="A1315">
            <v>32350102</v>
          </cell>
          <cell r="B1315">
            <v>32350102</v>
          </cell>
          <cell r="C1315" t="str">
            <v>REGALIAS AMPLIACION SISTEMA ELECTRICO</v>
          </cell>
          <cell r="E1315">
            <v>2253</v>
          </cell>
          <cell r="F1315">
            <v>2253</v>
          </cell>
        </row>
        <row r="1316">
          <cell r="A1316">
            <v>3240</v>
          </cell>
          <cell r="B1316">
            <v>3240</v>
          </cell>
          <cell r="C1316" t="str">
            <v>SUPERAVIT POR VALORIZACION</v>
          </cell>
          <cell r="E1316">
            <v>9038.4699999999993</v>
          </cell>
          <cell r="F1316">
            <v>9038.4699999999993</v>
          </cell>
        </row>
        <row r="1317">
          <cell r="A1317">
            <v>324051</v>
          </cell>
          <cell r="B1317">
            <v>324051</v>
          </cell>
          <cell r="C1317" t="str">
            <v>INVERSIONES EN ENTIDADES PRIVADAS</v>
          </cell>
          <cell r="E1317">
            <v>918.99</v>
          </cell>
          <cell r="F1317">
            <v>918.99</v>
          </cell>
        </row>
        <row r="1318">
          <cell r="A1318">
            <v>324052</v>
          </cell>
          <cell r="B1318">
            <v>324052</v>
          </cell>
          <cell r="C1318" t="str">
            <v>TERRENOS</v>
          </cell>
          <cell r="E1318">
            <v>1109.6600000000001</v>
          </cell>
          <cell r="F1318">
            <v>1109.6600000000001</v>
          </cell>
        </row>
        <row r="1319">
          <cell r="A1319">
            <v>324062</v>
          </cell>
          <cell r="B1319">
            <v>324062</v>
          </cell>
          <cell r="C1319" t="str">
            <v>EDIFICACIONES</v>
          </cell>
          <cell r="E1319">
            <v>1087.19</v>
          </cell>
          <cell r="F1319">
            <v>1087.19</v>
          </cell>
        </row>
        <row r="1320">
          <cell r="A1320">
            <v>324065</v>
          </cell>
          <cell r="B1320">
            <v>324065</v>
          </cell>
          <cell r="C1320" t="str">
            <v>REDES, LINEAS Y CABLES</v>
          </cell>
          <cell r="E1320">
            <v>5922.63</v>
          </cell>
          <cell r="F1320">
            <v>5922.63</v>
          </cell>
        </row>
        <row r="1321">
          <cell r="A1321">
            <v>3245</v>
          </cell>
          <cell r="B1321">
            <v>3245</v>
          </cell>
          <cell r="C1321" t="str">
            <v>REVALORIZACION DEL PATRIMONIO</v>
          </cell>
          <cell r="E1321">
            <v>35749.17</v>
          </cell>
          <cell r="F1321">
            <v>35749.17</v>
          </cell>
        </row>
        <row r="1322">
          <cell r="A1322">
            <v>324501</v>
          </cell>
          <cell r="B1322">
            <v>324501</v>
          </cell>
          <cell r="C1322" t="str">
            <v>CAPITAL</v>
          </cell>
          <cell r="E1322">
            <v>31648.71</v>
          </cell>
          <cell r="F1322">
            <v>31648.71</v>
          </cell>
        </row>
        <row r="1323">
          <cell r="A1323">
            <v>324502</v>
          </cell>
          <cell r="B1323">
            <v>324502</v>
          </cell>
          <cell r="C1323" t="str">
            <v>RESERVAS</v>
          </cell>
          <cell r="E1323">
            <v>4045.42</v>
          </cell>
          <cell r="F1323">
            <v>4045.42</v>
          </cell>
        </row>
        <row r="1324">
          <cell r="A1324">
            <v>324504</v>
          </cell>
          <cell r="B1324">
            <v>324504</v>
          </cell>
          <cell r="C1324" t="str">
            <v>DONACIONES</v>
          </cell>
          <cell r="E1324">
            <v>31.33</v>
          </cell>
          <cell r="F1324">
            <v>31.33</v>
          </cell>
        </row>
        <row r="1325">
          <cell r="A1325">
            <v>324505</v>
          </cell>
          <cell r="B1325">
            <v>324505</v>
          </cell>
          <cell r="C1325" t="str">
            <v>UTILIDAD O PERDIDA DE EJERCIC. ANTERIORS</v>
          </cell>
          <cell r="E1325">
            <v>23.7</v>
          </cell>
          <cell r="F1325">
            <v>23.7</v>
          </cell>
        </row>
        <row r="1326">
          <cell r="A1326">
            <v>32450501</v>
          </cell>
          <cell r="B1326">
            <v>32450501</v>
          </cell>
          <cell r="C1326" t="str">
            <v>UTILIDAD</v>
          </cell>
          <cell r="E1326">
            <v>23.7</v>
          </cell>
          <cell r="F1326">
            <v>23.7</v>
          </cell>
        </row>
        <row r="1327">
          <cell r="A1327">
            <v>3255</v>
          </cell>
          <cell r="B1327">
            <v>3255</v>
          </cell>
          <cell r="C1327" t="str">
            <v>PATRIMONIO INSTITUCIONAL INCORPORADO</v>
          </cell>
          <cell r="E1327">
            <v>2483.7800000000002</v>
          </cell>
          <cell r="F1327">
            <v>2483.7800000000002</v>
          </cell>
        </row>
        <row r="1328">
          <cell r="A1328">
            <v>325505</v>
          </cell>
          <cell r="B1328">
            <v>325505</v>
          </cell>
          <cell r="C1328" t="str">
            <v>PROPIEDADES, PLANTA Y EQUIPO</v>
          </cell>
          <cell r="E1328">
            <v>2483.7800000000002</v>
          </cell>
          <cell r="F1328">
            <v>2483.7800000000002</v>
          </cell>
        </row>
        <row r="1329">
          <cell r="B1329" t="str">
            <v>~~</v>
          </cell>
          <cell r="C1329" t="str">
            <v>-- RESULTADO DEL EJERCICIO --</v>
          </cell>
          <cell r="E1329">
            <v>-623.94000000000005</v>
          </cell>
          <cell r="F1329">
            <v>-792.5</v>
          </cell>
        </row>
        <row r="1330">
          <cell r="B1330" t="str">
            <v>~</v>
          </cell>
        </row>
      </sheetData>
      <sheetData sheetId="2">
        <row r="4">
          <cell r="A4" t="str">
            <v>SISTEMA DE</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BCE OCTUBRE 2004"/>
      <sheetName val="GYP OCTUBRE 2004"/>
      <sheetName val="MAF BCE"/>
      <sheetName val="MAF GYPA"/>
      <sheetName val="MAF INGRESOS"/>
      <sheetName val="MAF CYG"/>
      <sheetName val="MAF CVS"/>
      <sheetName val="MAF DAPA"/>
      <sheetName val="MAF NOC"/>
      <sheetName val="MAF NOA"/>
      <sheetName val="FORMULAS"/>
      <sheetName val="FORMATO MAYO"/>
      <sheetName val="FORMATO GYP"/>
      <sheetName val="FORMATO JUNIO"/>
    </sheetNames>
    <sheetDataSet>
      <sheetData sheetId="0" refreshError="1"/>
      <sheetData sheetId="1">
        <row r="4">
          <cell r="A4" t="str">
            <v>SISTEMA DE CONTABILIDAD</v>
          </cell>
        </row>
      </sheetData>
      <sheetData sheetId="2">
        <row r="5">
          <cell r="A5" t="str">
            <v>SISTEMA D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BCE SEPT 2004"/>
      <sheetName val="GYP SEPT 2004"/>
      <sheetName val="MAF BCE"/>
      <sheetName val="MAF GYPA"/>
      <sheetName val="MAF INGRESOS"/>
      <sheetName val="MAF CYG"/>
      <sheetName val="MAF CVS"/>
      <sheetName val="MAF DAPA"/>
      <sheetName val="MAF NOC"/>
      <sheetName val="MAF NOA"/>
      <sheetName val="FORMULAS"/>
      <sheetName val="BCE OCTUBRE 2004"/>
      <sheetName val="GYP OCTUBRE 2004"/>
      <sheetName val="FORMATO MAYO"/>
      <sheetName val="FORMATO GYP"/>
    </sheetNames>
    <sheetDataSet>
      <sheetData sheetId="0"/>
      <sheetData sheetId="1">
        <row r="4">
          <cell r="A4" t="str">
            <v>SISTEMA DE CONTABILIDAD</v>
          </cell>
        </row>
      </sheetData>
      <sheetData sheetId="2">
        <row r="5">
          <cell r="A5" t="str">
            <v>SISTEMA DE</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sheetName val="BCE SEPT 2004"/>
      <sheetName val="GYP SEPT 2004"/>
      <sheetName val="MAF BCE"/>
      <sheetName val="MAF GYPA"/>
      <sheetName val="MAF INGRESOS"/>
      <sheetName val="MAF CYG"/>
      <sheetName val="MAF CVS"/>
      <sheetName val="MAF DAPA"/>
      <sheetName val="MAF NOC"/>
      <sheetName val="MAF NOA"/>
      <sheetName val="FORMULAS"/>
      <sheetName val="BCE OCTUBRE 2004"/>
      <sheetName val="GYP OCTUBRE 2004"/>
    </sheetNames>
    <sheetDataSet>
      <sheetData sheetId="0"/>
      <sheetData sheetId="1">
        <row r="4">
          <cell r="A4" t="str">
            <v>SISTEMA DE CONTABILIDAD</v>
          </cell>
          <cell r="D4" t="str">
            <v>BALANCE GENERAL CON REFERE</v>
          </cell>
          <cell r="E4" t="str">
            <v>NCIAS PARA MODELO FI</v>
          </cell>
          <cell r="F4" t="str">
            <v>NANCIERO MAF</v>
          </cell>
          <cell r="H4" t="str">
            <v>PAGINA:         1</v>
          </cell>
        </row>
        <row r="5">
          <cell r="A5" t="str">
            <v>MODULO DE REPORTES</v>
          </cell>
          <cell r="D5" t="str">
            <v>(9) EMPRESA DE ENERG</v>
          </cell>
          <cell r="E5" t="str">
            <v>IA DEL QUINDIO S,A</v>
          </cell>
          <cell r="F5" t="str">
            <v>E,S,P,</v>
          </cell>
          <cell r="H5" t="str">
            <v>21oct2004 07:07PM</v>
          </cell>
        </row>
        <row r="6">
          <cell r="A6" t="str">
            <v>Factor de conversion: 1</v>
          </cell>
          <cell r="D6" t="str">
            <v>Periodo  Desde:</v>
          </cell>
          <cell r="E6" t="str">
            <v>09/2004  Hasta: 09/2</v>
          </cell>
          <cell r="F6">
            <v>4</v>
          </cell>
          <cell r="H6" t="str">
            <v>PROGRAMA: scmrbmaf</v>
          </cell>
        </row>
        <row r="8">
          <cell r="E8" t="str">
            <v>Saldo</v>
          </cell>
          <cell r="F8" t="str">
            <v>Saldo</v>
          </cell>
        </row>
        <row r="9">
          <cell r="A9" t="str">
            <v>Referencia</v>
          </cell>
          <cell r="B9" t="str">
            <v>Mayor</v>
          </cell>
          <cell r="C9" t="str">
            <v>Descripcion</v>
          </cell>
          <cell r="D9" t="str">
            <v>Referencia</v>
          </cell>
          <cell r="E9" t="str">
            <v>Inicial</v>
          </cell>
          <cell r="F9" t="str">
            <v>Final</v>
          </cell>
        </row>
        <row r="10">
          <cell r="A10" t="str">
            <v>==============================</v>
          </cell>
          <cell r="B10" t="str">
            <v>=========</v>
          </cell>
          <cell r="C10" t="str">
            <v>=======================================================</v>
          </cell>
          <cell r="D10" t="str">
            <v>==============================</v>
          </cell>
          <cell r="E10" t="str">
            <v>===================</v>
          </cell>
          <cell r="F10" t="str">
            <v>===================</v>
          </cell>
        </row>
        <row r="11">
          <cell r="A11">
            <v>1</v>
          </cell>
          <cell r="B11">
            <v>1</v>
          </cell>
          <cell r="C11" t="str">
            <v>ACTIVO</v>
          </cell>
          <cell r="E11">
            <v>110791.29</v>
          </cell>
          <cell r="F11">
            <v>110966.06</v>
          </cell>
        </row>
        <row r="12">
          <cell r="A12">
            <v>11</v>
          </cell>
          <cell r="B12">
            <v>11</v>
          </cell>
          <cell r="C12" t="str">
            <v>EFECTIVO</v>
          </cell>
          <cell r="E12">
            <v>3932.77</v>
          </cell>
          <cell r="F12">
            <v>2949.07</v>
          </cell>
        </row>
        <row r="13">
          <cell r="A13">
            <v>1105</v>
          </cell>
          <cell r="B13">
            <v>1105</v>
          </cell>
          <cell r="C13" t="str">
            <v>CAJA</v>
          </cell>
          <cell r="E13">
            <v>87.09</v>
          </cell>
          <cell r="F13">
            <v>87.18</v>
          </cell>
        </row>
        <row r="14">
          <cell r="A14">
            <v>110501</v>
          </cell>
          <cell r="B14">
            <v>110501</v>
          </cell>
          <cell r="C14" t="str">
            <v>CAJA PRINCIPAL</v>
          </cell>
          <cell r="E14">
            <v>74.849999999999994</v>
          </cell>
          <cell r="F14">
            <v>76.37</v>
          </cell>
        </row>
        <row r="15">
          <cell r="A15">
            <v>11050101</v>
          </cell>
          <cell r="B15">
            <v>11050101</v>
          </cell>
          <cell r="C15" t="str">
            <v>MONEDA NACIONAL</v>
          </cell>
          <cell r="E15">
            <v>74.849999999999994</v>
          </cell>
          <cell r="F15">
            <v>76.37</v>
          </cell>
        </row>
        <row r="16">
          <cell r="A16">
            <v>110502</v>
          </cell>
          <cell r="B16">
            <v>110502</v>
          </cell>
          <cell r="C16" t="str">
            <v>CAJAS MENORES</v>
          </cell>
          <cell r="E16">
            <v>12.24</v>
          </cell>
          <cell r="F16">
            <v>10.82</v>
          </cell>
        </row>
        <row r="17">
          <cell r="A17">
            <v>11050201</v>
          </cell>
          <cell r="B17">
            <v>11050201</v>
          </cell>
          <cell r="C17" t="str">
            <v>GERENCIA GENERAL</v>
          </cell>
          <cell r="E17">
            <v>1.79</v>
          </cell>
          <cell r="F17">
            <v>1.79</v>
          </cell>
        </row>
        <row r="18">
          <cell r="A18">
            <v>11050203</v>
          </cell>
          <cell r="B18">
            <v>11050203</v>
          </cell>
          <cell r="C18" t="str">
            <v>SERVICIOS ADMINISTRATIVOS</v>
          </cell>
          <cell r="E18">
            <v>5</v>
          </cell>
          <cell r="F18">
            <v>3.58</v>
          </cell>
        </row>
        <row r="19">
          <cell r="A19">
            <v>11050204</v>
          </cell>
          <cell r="B19">
            <v>11050204</v>
          </cell>
          <cell r="C19" t="str">
            <v>MATRICULAS</v>
          </cell>
          <cell r="E19">
            <v>0.26</v>
          </cell>
          <cell r="F19">
            <v>0.26</v>
          </cell>
        </row>
        <row r="20">
          <cell r="A20">
            <v>11050205</v>
          </cell>
          <cell r="B20">
            <v>11050205</v>
          </cell>
          <cell r="C20" t="str">
            <v>RECURSOS HUMANOS -VIATICOS</v>
          </cell>
          <cell r="E20">
            <v>0.17</v>
          </cell>
          <cell r="F20">
            <v>0.17</v>
          </cell>
        </row>
        <row r="21">
          <cell r="A21">
            <v>11050206</v>
          </cell>
          <cell r="B21">
            <v>11050206</v>
          </cell>
          <cell r="C21" t="str">
            <v>TESORERIA Y PRESUPUESTO</v>
          </cell>
          <cell r="E21">
            <v>5.01</v>
          </cell>
          <cell r="F21">
            <v>5.01</v>
          </cell>
        </row>
        <row r="22">
          <cell r="A22">
            <v>1110</v>
          </cell>
          <cell r="B22">
            <v>1110</v>
          </cell>
          <cell r="C22" t="str">
            <v>BANCOS Y CORPORACIONES</v>
          </cell>
          <cell r="E22">
            <v>3279.66</v>
          </cell>
          <cell r="F22">
            <v>2246.5</v>
          </cell>
        </row>
        <row r="23">
          <cell r="A23">
            <v>111005</v>
          </cell>
          <cell r="B23">
            <v>111005</v>
          </cell>
          <cell r="C23" t="str">
            <v>CUENTA CORRIENTE BANCARIA</v>
          </cell>
          <cell r="E23">
            <v>541.41999999999996</v>
          </cell>
          <cell r="F23">
            <v>88.54</v>
          </cell>
        </row>
        <row r="24">
          <cell r="A24" t="str">
            <v>111005CL1</v>
          </cell>
          <cell r="B24">
            <v>111005</v>
          </cell>
          <cell r="C24" t="str">
            <v>CORTO-LARGO PLAZO / CORTO P</v>
          </cell>
          <cell r="D24" t="str">
            <v>CL - 1</v>
          </cell>
          <cell r="E24">
            <v>-3.53</v>
          </cell>
          <cell r="F24">
            <v>-3.53</v>
          </cell>
        </row>
        <row r="25">
          <cell r="A25">
            <v>111007</v>
          </cell>
          <cell r="B25">
            <v>111007</v>
          </cell>
          <cell r="C25" t="str">
            <v>CUENTA DE AHORRO DE VR. CONSTANTE</v>
          </cell>
          <cell r="E25">
            <v>2738.23</v>
          </cell>
          <cell r="F25">
            <v>2157.96</v>
          </cell>
        </row>
        <row r="26">
          <cell r="A26" t="str">
            <v>111007CL1</v>
          </cell>
          <cell r="B26">
            <v>111007</v>
          </cell>
          <cell r="C26" t="str">
            <v>CORTO-LARGO PLAZO / CORTO P</v>
          </cell>
          <cell r="D26" t="str">
            <v>CL - 1</v>
          </cell>
          <cell r="E26">
            <v>-130.68</v>
          </cell>
          <cell r="F26">
            <v>-130.68</v>
          </cell>
        </row>
        <row r="27">
          <cell r="A27" t="str">
            <v>111007ED0</v>
          </cell>
          <cell r="B27">
            <v>111007</v>
          </cell>
          <cell r="C27" t="str">
            <v>EDAD / CXC CORRIENTE</v>
          </cell>
          <cell r="D27" t="str">
            <v>ED - 0</v>
          </cell>
        </row>
        <row r="28">
          <cell r="A28" t="str">
            <v>111007FD06/08/2001</v>
          </cell>
          <cell r="B28">
            <v>111007</v>
          </cell>
          <cell r="C28" t="str">
            <v>FECHA DOCUMENTO</v>
          </cell>
          <cell r="D28" t="str">
            <v>FD - 06/08/2001</v>
          </cell>
        </row>
        <row r="29">
          <cell r="A29" t="str">
            <v>111007NB50</v>
          </cell>
          <cell r="B29">
            <v>111007</v>
          </cell>
          <cell r="C29" t="str">
            <v>BANCO CORPORACIONES / CONAV</v>
          </cell>
          <cell r="D29" t="str">
            <v>NB - 50</v>
          </cell>
          <cell r="E29">
            <v>0.02</v>
          </cell>
          <cell r="F29">
            <v>0.02</v>
          </cell>
        </row>
        <row r="30">
          <cell r="A30">
            <v>1125</v>
          </cell>
          <cell r="B30">
            <v>1125</v>
          </cell>
          <cell r="C30" t="str">
            <v>FONDOS ESPECIALES</v>
          </cell>
          <cell r="E30">
            <v>566.03</v>
          </cell>
          <cell r="F30">
            <v>615.39</v>
          </cell>
        </row>
        <row r="31">
          <cell r="A31">
            <v>112506</v>
          </cell>
          <cell r="B31">
            <v>112506</v>
          </cell>
          <cell r="C31" t="str">
            <v>CUENTA DE AHORRO DE VR. CONSTANTE</v>
          </cell>
          <cell r="E31">
            <v>8.99</v>
          </cell>
          <cell r="F31">
            <v>51.02</v>
          </cell>
        </row>
        <row r="32">
          <cell r="A32">
            <v>112590</v>
          </cell>
          <cell r="B32">
            <v>112590</v>
          </cell>
          <cell r="C32" t="str">
            <v>OTROS DEPOSITOS</v>
          </cell>
          <cell r="E32">
            <v>557.04</v>
          </cell>
          <cell r="F32">
            <v>564.37</v>
          </cell>
        </row>
        <row r="33">
          <cell r="A33">
            <v>12</v>
          </cell>
          <cell r="B33">
            <v>12</v>
          </cell>
          <cell r="C33" t="str">
            <v>INVERSIONES</v>
          </cell>
          <cell r="E33">
            <v>8072.35</v>
          </cell>
          <cell r="F33">
            <v>8369.11</v>
          </cell>
        </row>
        <row r="34">
          <cell r="A34">
            <v>1201</v>
          </cell>
          <cell r="B34">
            <v>1201</v>
          </cell>
          <cell r="C34" t="str">
            <v>INVERSIONES ADMON DE LIQ.-RENTA FIJA</v>
          </cell>
          <cell r="E34">
            <v>4355.45</v>
          </cell>
          <cell r="F34">
            <v>4380.46</v>
          </cell>
        </row>
        <row r="35">
          <cell r="A35">
            <v>120106</v>
          </cell>
          <cell r="B35">
            <v>120106</v>
          </cell>
          <cell r="C35" t="str">
            <v>CERTIFICADOS DE DEPOSITO A TERMINO</v>
          </cell>
          <cell r="E35">
            <v>4355.45</v>
          </cell>
          <cell r="F35">
            <v>4380.46</v>
          </cell>
        </row>
        <row r="36">
          <cell r="A36" t="str">
            <v>120106CL1</v>
          </cell>
          <cell r="B36">
            <v>120106</v>
          </cell>
          <cell r="C36" t="str">
            <v>CORTO-LARGO PLAZO / CORTO P</v>
          </cell>
          <cell r="D36" t="str">
            <v>CL - 1</v>
          </cell>
          <cell r="E36">
            <v>4355.45</v>
          </cell>
          <cell r="F36">
            <v>4380.46</v>
          </cell>
        </row>
        <row r="37">
          <cell r="A37" t="str">
            <v>120106CNSIN</v>
          </cell>
          <cell r="B37">
            <v>120106</v>
          </cell>
          <cell r="C37" t="str">
            <v>CEDULA O TITULO #</v>
          </cell>
          <cell r="D37" t="str">
            <v>CN - SIN</v>
          </cell>
        </row>
        <row r="38">
          <cell r="A38" t="str">
            <v>120106CN1</v>
          </cell>
          <cell r="B38">
            <v>120106</v>
          </cell>
          <cell r="C38" t="str">
            <v>CEDULA O TITULO #</v>
          </cell>
          <cell r="D38" t="str">
            <v>CN - 1</v>
          </cell>
        </row>
        <row r="39">
          <cell r="A39">
            <v>1202</v>
          </cell>
          <cell r="B39">
            <v>1202</v>
          </cell>
          <cell r="C39" t="str">
            <v>INVERSIONES ADMON DE LIQ.-RENTA VARIABLE</v>
          </cell>
          <cell r="E39">
            <v>1836.86</v>
          </cell>
          <cell r="F39">
            <v>2108.6</v>
          </cell>
        </row>
        <row r="40">
          <cell r="A40">
            <v>120204</v>
          </cell>
          <cell r="B40">
            <v>120204</v>
          </cell>
          <cell r="C40" t="str">
            <v>DERECHOS EN FDOS DE VRES.Y FIDUCIAS DE I</v>
          </cell>
          <cell r="E40">
            <v>1836.86</v>
          </cell>
          <cell r="F40">
            <v>2108.6</v>
          </cell>
        </row>
        <row r="41">
          <cell r="A41" t="str">
            <v>120204CL1</v>
          </cell>
          <cell r="B41">
            <v>120204</v>
          </cell>
          <cell r="C41" t="str">
            <v>CORTO-LARGO PLAZO / CORTO P</v>
          </cell>
          <cell r="D41" t="str">
            <v>CL - 1</v>
          </cell>
          <cell r="E41">
            <v>1817.59</v>
          </cell>
          <cell r="F41">
            <v>2089.34</v>
          </cell>
        </row>
        <row r="42">
          <cell r="A42" t="str">
            <v>120204FD01/01/1999</v>
          </cell>
          <cell r="B42">
            <v>120204</v>
          </cell>
          <cell r="C42" t="str">
            <v>FECHA DOCUMENTO</v>
          </cell>
          <cell r="D42" t="str">
            <v>FD - 01/01/1999</v>
          </cell>
        </row>
        <row r="43">
          <cell r="A43" t="str">
            <v>120204FD01/02/1999</v>
          </cell>
          <cell r="B43">
            <v>120204</v>
          </cell>
          <cell r="C43" t="str">
            <v>FECHA DOCUMENTO</v>
          </cell>
          <cell r="D43" t="str">
            <v>FD - 01/02/1999</v>
          </cell>
        </row>
        <row r="44">
          <cell r="A44" t="str">
            <v>120204FD01/03/1999</v>
          </cell>
          <cell r="B44">
            <v>120204</v>
          </cell>
          <cell r="C44" t="str">
            <v>FECHA DOCUMENTO</v>
          </cell>
          <cell r="D44" t="str">
            <v>FD - 01/03/1999</v>
          </cell>
        </row>
        <row r="45">
          <cell r="A45" t="str">
            <v>120204FD01/05/1999</v>
          </cell>
          <cell r="B45">
            <v>120204</v>
          </cell>
          <cell r="C45" t="str">
            <v>FECHA DOCUMENTO</v>
          </cell>
          <cell r="D45" t="str">
            <v>FD - 01/05/1999</v>
          </cell>
        </row>
        <row r="46">
          <cell r="A46" t="str">
            <v>120204FD01/06/1999</v>
          </cell>
          <cell r="B46">
            <v>120204</v>
          </cell>
          <cell r="C46" t="str">
            <v>FECHA DOCUMENTO</v>
          </cell>
          <cell r="D46" t="str">
            <v>FD - 01/06/1999</v>
          </cell>
        </row>
        <row r="47">
          <cell r="A47" t="str">
            <v>120204FD01/12/98</v>
          </cell>
          <cell r="B47">
            <v>120204</v>
          </cell>
          <cell r="C47" t="str">
            <v>FECHA DOCUMENTO</v>
          </cell>
          <cell r="D47" t="str">
            <v>FD - 01/12/98</v>
          </cell>
        </row>
        <row r="48">
          <cell r="A48" t="str">
            <v>120204FD02/01/1999</v>
          </cell>
          <cell r="B48">
            <v>120204</v>
          </cell>
          <cell r="C48" t="str">
            <v>FECHA DOCUMENTO</v>
          </cell>
          <cell r="D48" t="str">
            <v>FD - 02/01/1999</v>
          </cell>
        </row>
        <row r="49">
          <cell r="A49" t="str">
            <v>120204FD02/02/1999</v>
          </cell>
          <cell r="B49">
            <v>120204</v>
          </cell>
          <cell r="C49" t="str">
            <v>FECHA DOCUMENTO</v>
          </cell>
          <cell r="D49" t="str">
            <v>FD - 02/02/1999</v>
          </cell>
        </row>
        <row r="50">
          <cell r="A50" t="str">
            <v>120204FD02/03/1999</v>
          </cell>
          <cell r="B50">
            <v>120204</v>
          </cell>
          <cell r="C50" t="str">
            <v>FECHA DOCUMENTO</v>
          </cell>
          <cell r="D50" t="str">
            <v>FD - 02/03/1999</v>
          </cell>
        </row>
        <row r="51">
          <cell r="A51" t="str">
            <v>120204FD02/06/1999</v>
          </cell>
          <cell r="B51">
            <v>120204</v>
          </cell>
          <cell r="C51" t="str">
            <v>FECHA DOCUMENTO</v>
          </cell>
          <cell r="D51" t="str">
            <v>FD - 02/06/1999</v>
          </cell>
        </row>
        <row r="52">
          <cell r="A52" t="str">
            <v>120204FD02/12/98</v>
          </cell>
          <cell r="B52">
            <v>120204</v>
          </cell>
          <cell r="C52" t="str">
            <v>FECHA DOCUMENTO</v>
          </cell>
          <cell r="D52" t="str">
            <v>FD - 02/12/98</v>
          </cell>
        </row>
        <row r="53">
          <cell r="A53" t="str">
            <v>120204FD02/12/98/</v>
          </cell>
          <cell r="B53">
            <v>120204</v>
          </cell>
          <cell r="C53" t="str">
            <v>FECHA DOCUMENTO</v>
          </cell>
          <cell r="D53" t="str">
            <v>FD - 02/12/98/</v>
          </cell>
        </row>
        <row r="54">
          <cell r="A54" t="str">
            <v>120204FD03/02/1999</v>
          </cell>
          <cell r="B54">
            <v>120204</v>
          </cell>
          <cell r="C54" t="str">
            <v>FECHA DOCUMENTO</v>
          </cell>
          <cell r="D54" t="str">
            <v>FD - 03/02/1999</v>
          </cell>
        </row>
        <row r="55">
          <cell r="A55" t="str">
            <v>120204FD03/03/1999</v>
          </cell>
          <cell r="B55">
            <v>120204</v>
          </cell>
          <cell r="C55" t="str">
            <v>FECHA DOCUMENTO</v>
          </cell>
          <cell r="D55" t="str">
            <v>FD - 03/03/1999</v>
          </cell>
        </row>
        <row r="56">
          <cell r="A56" t="str">
            <v>120204FD03/04/1999</v>
          </cell>
          <cell r="B56">
            <v>120204</v>
          </cell>
          <cell r="C56" t="str">
            <v>FECHA DOCUMENTO</v>
          </cell>
          <cell r="D56" t="str">
            <v>FD - 03/04/1999</v>
          </cell>
        </row>
        <row r="57">
          <cell r="A57" t="str">
            <v>120204FD03/05/1999</v>
          </cell>
          <cell r="B57">
            <v>120204</v>
          </cell>
          <cell r="C57" t="str">
            <v>FECHA DOCUMENTO</v>
          </cell>
          <cell r="D57" t="str">
            <v>FD - 03/05/1999</v>
          </cell>
        </row>
        <row r="58">
          <cell r="A58" t="str">
            <v>120204FD03/12/98</v>
          </cell>
          <cell r="B58">
            <v>120204</v>
          </cell>
          <cell r="C58" t="str">
            <v>FECHA DOCUMENTO</v>
          </cell>
          <cell r="D58" t="str">
            <v>FD - 03/12/98</v>
          </cell>
        </row>
        <row r="59">
          <cell r="A59" t="str">
            <v>120204FD04/01/1999</v>
          </cell>
          <cell r="B59">
            <v>120204</v>
          </cell>
          <cell r="C59" t="str">
            <v>FECHA DOCUMENTO</v>
          </cell>
          <cell r="D59" t="str">
            <v>FD - 04/01/1999</v>
          </cell>
        </row>
        <row r="60">
          <cell r="A60" t="str">
            <v>120204FD04/02/1999</v>
          </cell>
          <cell r="B60">
            <v>120204</v>
          </cell>
          <cell r="C60" t="str">
            <v>FECHA DOCUMENTO</v>
          </cell>
          <cell r="D60" t="str">
            <v>FD - 04/02/1999</v>
          </cell>
        </row>
        <row r="61">
          <cell r="A61" t="str">
            <v>120204FD04/03/1999</v>
          </cell>
          <cell r="B61">
            <v>120204</v>
          </cell>
          <cell r="C61" t="str">
            <v>FECHA DOCUMENTO</v>
          </cell>
          <cell r="D61" t="str">
            <v>FD - 04/03/1999</v>
          </cell>
        </row>
        <row r="62">
          <cell r="A62" t="str">
            <v>120204FD04/04/1999</v>
          </cell>
          <cell r="B62">
            <v>120204</v>
          </cell>
          <cell r="C62" t="str">
            <v>FECHA DOCUMENTO</v>
          </cell>
          <cell r="D62" t="str">
            <v>FD - 04/04/1999</v>
          </cell>
        </row>
        <row r="63">
          <cell r="A63" t="str">
            <v>120204FD04/05/1999</v>
          </cell>
          <cell r="B63">
            <v>120204</v>
          </cell>
          <cell r="C63" t="str">
            <v>FECHA DOCUMENTO</v>
          </cell>
          <cell r="D63" t="str">
            <v>FD - 04/05/1999</v>
          </cell>
        </row>
        <row r="64">
          <cell r="A64" t="str">
            <v>120204FD04/12/98</v>
          </cell>
          <cell r="B64">
            <v>120204</v>
          </cell>
          <cell r="C64" t="str">
            <v>FECHA DOCUMENTO</v>
          </cell>
          <cell r="D64" t="str">
            <v>FD - 04/12/98</v>
          </cell>
        </row>
        <row r="65">
          <cell r="A65" t="str">
            <v>120204FD04/12/98/</v>
          </cell>
          <cell r="B65">
            <v>120204</v>
          </cell>
          <cell r="C65" t="str">
            <v>FECHA DOCUMENTO</v>
          </cell>
          <cell r="D65" t="str">
            <v>FD - 04/12/98/</v>
          </cell>
        </row>
        <row r="66">
          <cell r="A66" t="str">
            <v>120204FD05/01/1999</v>
          </cell>
          <cell r="B66">
            <v>120204</v>
          </cell>
          <cell r="C66" t="str">
            <v>FECHA DOCUMENTO</v>
          </cell>
          <cell r="D66" t="str">
            <v>FD - 05/01/1999</v>
          </cell>
        </row>
        <row r="67">
          <cell r="A67" t="str">
            <v>120204FD05/02/1999</v>
          </cell>
          <cell r="B67">
            <v>120204</v>
          </cell>
          <cell r="C67" t="str">
            <v>FECHA DOCUMENTO</v>
          </cell>
          <cell r="D67" t="str">
            <v>FD - 05/02/1999</v>
          </cell>
        </row>
        <row r="68">
          <cell r="A68" t="str">
            <v>120204FD05/03/1999</v>
          </cell>
          <cell r="B68">
            <v>120204</v>
          </cell>
          <cell r="C68" t="str">
            <v>FECHA DOCUMENTO</v>
          </cell>
          <cell r="D68" t="str">
            <v>FD - 05/03/1999</v>
          </cell>
        </row>
        <row r="69">
          <cell r="A69" t="str">
            <v>120204FD05/04/1999</v>
          </cell>
          <cell r="B69">
            <v>120204</v>
          </cell>
          <cell r="C69" t="str">
            <v>FECHA DOCUMENTO</v>
          </cell>
          <cell r="D69" t="str">
            <v>FD - 05/04/1999</v>
          </cell>
        </row>
        <row r="70">
          <cell r="A70" t="str">
            <v>120204FD05/05/1999</v>
          </cell>
          <cell r="B70">
            <v>120204</v>
          </cell>
          <cell r="C70" t="str">
            <v>FECHA DOCUMENTO</v>
          </cell>
          <cell r="D70" t="str">
            <v>FD - 05/05/1999</v>
          </cell>
        </row>
        <row r="71">
          <cell r="A71" t="str">
            <v>120204FD05/12/98</v>
          </cell>
          <cell r="B71">
            <v>120204</v>
          </cell>
          <cell r="C71" t="str">
            <v>FECHA DOCUMENTO</v>
          </cell>
          <cell r="D71" t="str">
            <v>FD - 05/12/98</v>
          </cell>
        </row>
        <row r="72">
          <cell r="A72" t="str">
            <v>120204FD06/01/1999</v>
          </cell>
          <cell r="B72">
            <v>120204</v>
          </cell>
          <cell r="C72" t="str">
            <v>FECHA DOCUMENTO</v>
          </cell>
          <cell r="D72" t="str">
            <v>FD - 06/01/1999</v>
          </cell>
        </row>
        <row r="73">
          <cell r="A73" t="str">
            <v>120204FD06/02/1999</v>
          </cell>
          <cell r="B73">
            <v>120204</v>
          </cell>
          <cell r="C73" t="str">
            <v>FECHA DOCUMENTO</v>
          </cell>
          <cell r="D73" t="str">
            <v>FD - 06/02/1999</v>
          </cell>
        </row>
        <row r="74">
          <cell r="A74" t="str">
            <v>120204FD06/03/1999</v>
          </cell>
          <cell r="B74">
            <v>120204</v>
          </cell>
          <cell r="C74" t="str">
            <v>FECHA DOCUMENTO</v>
          </cell>
          <cell r="D74" t="str">
            <v>FD - 06/03/1999</v>
          </cell>
        </row>
        <row r="75">
          <cell r="A75" t="str">
            <v>120204FD06/04/1999</v>
          </cell>
          <cell r="B75">
            <v>120204</v>
          </cell>
          <cell r="C75" t="str">
            <v>FECHA DOCUMENTO</v>
          </cell>
          <cell r="D75" t="str">
            <v>FD - 06/04/1999</v>
          </cell>
        </row>
        <row r="76">
          <cell r="A76" t="str">
            <v>120204FD06/05/1999</v>
          </cell>
          <cell r="B76">
            <v>120204</v>
          </cell>
          <cell r="C76" t="str">
            <v>FECHA DOCUMENTO</v>
          </cell>
          <cell r="D76" t="str">
            <v>FD - 06/05/1999</v>
          </cell>
        </row>
        <row r="77">
          <cell r="A77" t="str">
            <v>120204FD07/01/1999</v>
          </cell>
          <cell r="B77">
            <v>120204</v>
          </cell>
          <cell r="C77" t="str">
            <v>FECHA DOCUMENTO</v>
          </cell>
          <cell r="D77" t="str">
            <v>FD - 07/01/1999</v>
          </cell>
        </row>
        <row r="78">
          <cell r="A78" t="str">
            <v>120204FD07/02/1999</v>
          </cell>
          <cell r="B78">
            <v>120204</v>
          </cell>
          <cell r="C78" t="str">
            <v>FECHA DOCUMENTO</v>
          </cell>
          <cell r="D78" t="str">
            <v>FD - 07/02/1999</v>
          </cell>
        </row>
        <row r="79">
          <cell r="A79" t="str">
            <v>120204FD07/04/1999</v>
          </cell>
          <cell r="B79">
            <v>120204</v>
          </cell>
          <cell r="C79" t="str">
            <v>FECHA DOCUMENTO</v>
          </cell>
          <cell r="D79" t="str">
            <v>FD - 07/04/1999</v>
          </cell>
        </row>
        <row r="80">
          <cell r="A80" t="str">
            <v>120204FD07/05/1999</v>
          </cell>
          <cell r="B80">
            <v>120204</v>
          </cell>
          <cell r="C80" t="str">
            <v>FECHA DOCUMENTO</v>
          </cell>
          <cell r="D80" t="str">
            <v>FD - 07/05/1999</v>
          </cell>
        </row>
        <row r="81">
          <cell r="A81" t="str">
            <v>120204FD07/12/98</v>
          </cell>
          <cell r="B81">
            <v>120204</v>
          </cell>
          <cell r="C81" t="str">
            <v>FECHA DOCUMENTO</v>
          </cell>
          <cell r="D81" t="str">
            <v>FD - 07/12/98</v>
          </cell>
        </row>
        <row r="82">
          <cell r="A82" t="str">
            <v>120204FD07/12/98/</v>
          </cell>
          <cell r="B82">
            <v>120204</v>
          </cell>
          <cell r="C82" t="str">
            <v>FECHA DOCUMENTO</v>
          </cell>
          <cell r="D82" t="str">
            <v>FD - 07/12/98/</v>
          </cell>
        </row>
        <row r="83">
          <cell r="A83" t="str">
            <v>120204FD08/01/1999</v>
          </cell>
          <cell r="B83">
            <v>120204</v>
          </cell>
          <cell r="C83" t="str">
            <v>FECHA DOCUMENTO</v>
          </cell>
          <cell r="D83" t="str">
            <v>FD - 08/01/1999</v>
          </cell>
        </row>
        <row r="84">
          <cell r="A84" t="str">
            <v>120204FD08/02/1999</v>
          </cell>
          <cell r="B84">
            <v>120204</v>
          </cell>
          <cell r="C84" t="str">
            <v>FECHA DOCUMENTO</v>
          </cell>
          <cell r="D84" t="str">
            <v>FD - 08/02/1999</v>
          </cell>
        </row>
        <row r="85">
          <cell r="A85" t="str">
            <v>120204FD08/03/1999</v>
          </cell>
          <cell r="B85">
            <v>120204</v>
          </cell>
          <cell r="C85" t="str">
            <v>FECHA DOCUMENTO</v>
          </cell>
          <cell r="D85" t="str">
            <v>FD - 08/03/1999</v>
          </cell>
        </row>
        <row r="86">
          <cell r="A86" t="str">
            <v>120204FD08/04/1999</v>
          </cell>
          <cell r="B86">
            <v>120204</v>
          </cell>
          <cell r="C86" t="str">
            <v>FECHA DOCUMENTO</v>
          </cell>
          <cell r="D86" t="str">
            <v>FD - 08/04/1999</v>
          </cell>
        </row>
        <row r="87">
          <cell r="A87" t="str">
            <v>120204FD08/05/1999</v>
          </cell>
          <cell r="B87">
            <v>120204</v>
          </cell>
          <cell r="C87" t="str">
            <v>FECHA DOCUMENTO</v>
          </cell>
          <cell r="D87" t="str">
            <v>FD - 08/05/1999</v>
          </cell>
        </row>
        <row r="88">
          <cell r="A88" t="str">
            <v>120204FD08/12/98</v>
          </cell>
          <cell r="B88">
            <v>120204</v>
          </cell>
          <cell r="C88" t="str">
            <v>FECHA DOCUMENTO</v>
          </cell>
          <cell r="D88" t="str">
            <v>FD - 08/12/98</v>
          </cell>
        </row>
        <row r="89">
          <cell r="A89" t="str">
            <v>120204FD09/01/1999</v>
          </cell>
          <cell r="B89">
            <v>120204</v>
          </cell>
          <cell r="C89" t="str">
            <v>FECHA DOCUMENTO</v>
          </cell>
          <cell r="D89" t="str">
            <v>FD - 09/01/1999</v>
          </cell>
        </row>
        <row r="90">
          <cell r="A90" t="str">
            <v>120204FD09/02/1999</v>
          </cell>
          <cell r="B90">
            <v>120204</v>
          </cell>
          <cell r="C90" t="str">
            <v>FECHA DOCUMENTO</v>
          </cell>
          <cell r="D90" t="str">
            <v>FD - 09/02/1999</v>
          </cell>
        </row>
        <row r="91">
          <cell r="A91" t="str">
            <v>120204FD09/03/1999</v>
          </cell>
          <cell r="B91">
            <v>120204</v>
          </cell>
          <cell r="C91" t="str">
            <v>FECHA DOCUMENTO</v>
          </cell>
          <cell r="D91" t="str">
            <v>FD - 09/03/1999</v>
          </cell>
        </row>
        <row r="92">
          <cell r="A92" t="str">
            <v>120204FD09/04/1999</v>
          </cell>
          <cell r="B92">
            <v>120204</v>
          </cell>
          <cell r="C92" t="str">
            <v>FECHA DOCUMENTO</v>
          </cell>
          <cell r="D92" t="str">
            <v>FD - 09/04/1999</v>
          </cell>
        </row>
        <row r="93">
          <cell r="A93" t="str">
            <v>120204FD09/05/1999</v>
          </cell>
          <cell r="B93">
            <v>120204</v>
          </cell>
          <cell r="C93" t="str">
            <v>FECHA DOCUMENTO</v>
          </cell>
          <cell r="D93" t="str">
            <v>FD - 09/05/1999</v>
          </cell>
        </row>
        <row r="94">
          <cell r="A94" t="str">
            <v>120204FD09/12/98</v>
          </cell>
          <cell r="B94">
            <v>120204</v>
          </cell>
          <cell r="C94" t="str">
            <v>FECHA DOCUMENTO</v>
          </cell>
          <cell r="D94" t="str">
            <v>FD - 09/12/98</v>
          </cell>
        </row>
        <row r="95">
          <cell r="A95" t="str">
            <v>120204FD09/12/98/</v>
          </cell>
          <cell r="B95">
            <v>120204</v>
          </cell>
          <cell r="C95" t="str">
            <v>FECHA DOCUMENTO</v>
          </cell>
          <cell r="D95" t="str">
            <v>FD - 09/12/98/</v>
          </cell>
        </row>
        <row r="96">
          <cell r="A96" t="str">
            <v>120204FD10/02/1999</v>
          </cell>
          <cell r="B96">
            <v>120204</v>
          </cell>
          <cell r="C96" t="str">
            <v>FECHA DOCUMENTO</v>
          </cell>
          <cell r="D96" t="str">
            <v>FD - 10/02/1999</v>
          </cell>
        </row>
        <row r="97">
          <cell r="A97" t="str">
            <v>120204FD10/03/1999</v>
          </cell>
          <cell r="B97">
            <v>120204</v>
          </cell>
          <cell r="C97" t="str">
            <v>FECHA DOCUMENTO</v>
          </cell>
          <cell r="D97" t="str">
            <v>FD - 10/03/1999</v>
          </cell>
        </row>
        <row r="98">
          <cell r="A98" t="str">
            <v>120204FD10/04/1999</v>
          </cell>
          <cell r="B98">
            <v>120204</v>
          </cell>
          <cell r="C98" t="str">
            <v>FECHA DOCUMENTO</v>
          </cell>
          <cell r="D98" t="str">
            <v>FD - 10/04/1999</v>
          </cell>
        </row>
        <row r="99">
          <cell r="A99" t="str">
            <v>120204FD10/05/1999</v>
          </cell>
          <cell r="B99">
            <v>120204</v>
          </cell>
          <cell r="C99" t="str">
            <v>FECHA DOCUMENTO</v>
          </cell>
          <cell r="D99" t="str">
            <v>FD - 10/05/1999</v>
          </cell>
        </row>
        <row r="100">
          <cell r="A100" t="str">
            <v>120204FD10/12/98</v>
          </cell>
          <cell r="B100">
            <v>120204</v>
          </cell>
          <cell r="C100" t="str">
            <v>FECHA DOCUMENTO</v>
          </cell>
          <cell r="D100" t="str">
            <v>FD - 10/12/98</v>
          </cell>
        </row>
        <row r="101">
          <cell r="A101" t="str">
            <v>120204FD10/12/98/</v>
          </cell>
          <cell r="B101">
            <v>120204</v>
          </cell>
          <cell r="C101" t="str">
            <v>FECHA DOCUMENTO</v>
          </cell>
          <cell r="D101" t="str">
            <v>FD - 10/12/98/</v>
          </cell>
        </row>
        <row r="102">
          <cell r="A102" t="str">
            <v>120204FD11/02/1999</v>
          </cell>
          <cell r="B102">
            <v>120204</v>
          </cell>
          <cell r="C102" t="str">
            <v>FECHA DOCUMENTO</v>
          </cell>
          <cell r="D102" t="str">
            <v>FD - 11/02/1999</v>
          </cell>
        </row>
        <row r="103">
          <cell r="A103" t="str">
            <v>120204FD11/03/1999</v>
          </cell>
          <cell r="B103">
            <v>120204</v>
          </cell>
          <cell r="C103" t="str">
            <v>FECHA DOCUMENTO</v>
          </cell>
          <cell r="D103" t="str">
            <v>FD - 11/03/1999</v>
          </cell>
        </row>
        <row r="104">
          <cell r="A104" t="str">
            <v>120204FD11/05/1999</v>
          </cell>
          <cell r="B104">
            <v>120204</v>
          </cell>
          <cell r="C104" t="str">
            <v>FECHA DOCUMENTO</v>
          </cell>
          <cell r="D104" t="str">
            <v>FD - 11/05/1999</v>
          </cell>
        </row>
        <row r="105">
          <cell r="A105" t="str">
            <v>120204FD11/12/98</v>
          </cell>
          <cell r="B105">
            <v>120204</v>
          </cell>
          <cell r="C105" t="str">
            <v>FECHA DOCUMENTO</v>
          </cell>
          <cell r="D105" t="str">
            <v>FD - 11/12/98</v>
          </cell>
        </row>
        <row r="106">
          <cell r="A106" t="str">
            <v>120204FD11/12/98/</v>
          </cell>
          <cell r="B106">
            <v>120204</v>
          </cell>
          <cell r="C106" t="str">
            <v>FECHA DOCUMENTO</v>
          </cell>
          <cell r="D106" t="str">
            <v>FD - 11/12/98/</v>
          </cell>
        </row>
        <row r="107">
          <cell r="A107" t="str">
            <v>120204FD12/01/1999</v>
          </cell>
          <cell r="B107">
            <v>120204</v>
          </cell>
          <cell r="C107" t="str">
            <v>FECHA DOCUMENTO</v>
          </cell>
          <cell r="D107" t="str">
            <v>FD - 12/01/1999</v>
          </cell>
        </row>
        <row r="108">
          <cell r="A108" t="str">
            <v>120204FD12/02/1999</v>
          </cell>
          <cell r="B108">
            <v>120204</v>
          </cell>
          <cell r="C108" t="str">
            <v>FECHA DOCUMENTO</v>
          </cell>
          <cell r="D108" t="str">
            <v>FD - 12/02/1999</v>
          </cell>
        </row>
        <row r="109">
          <cell r="A109" t="str">
            <v>120204FD12/03/1999</v>
          </cell>
          <cell r="B109">
            <v>120204</v>
          </cell>
          <cell r="C109" t="str">
            <v>FECHA DOCUMENTO</v>
          </cell>
          <cell r="D109" t="str">
            <v>FD - 12/03/1999</v>
          </cell>
        </row>
        <row r="110">
          <cell r="A110" t="str">
            <v>120204FD12/04/1999</v>
          </cell>
          <cell r="B110">
            <v>120204</v>
          </cell>
          <cell r="C110" t="str">
            <v>FECHA DOCUMENTO</v>
          </cell>
          <cell r="D110" t="str">
            <v>FD - 12/04/1999</v>
          </cell>
        </row>
        <row r="111">
          <cell r="A111" t="str">
            <v>120204FD12/05/1999</v>
          </cell>
          <cell r="B111">
            <v>120204</v>
          </cell>
          <cell r="C111" t="str">
            <v>FECHA DOCUMENTO</v>
          </cell>
          <cell r="D111" t="str">
            <v>FD - 12/05/1999</v>
          </cell>
        </row>
        <row r="112">
          <cell r="A112" t="str">
            <v>120204FD12/12/98</v>
          </cell>
          <cell r="B112">
            <v>120204</v>
          </cell>
          <cell r="C112" t="str">
            <v>FECHA DOCUMENTO</v>
          </cell>
          <cell r="D112" t="str">
            <v>FD - 12/12/98</v>
          </cell>
        </row>
        <row r="113">
          <cell r="A113" t="str">
            <v>120204FD12/12/98/</v>
          </cell>
          <cell r="B113">
            <v>120204</v>
          </cell>
          <cell r="C113" t="str">
            <v>FECHA DOCUMENTO</v>
          </cell>
          <cell r="D113" t="str">
            <v>FD - 12/12/98/</v>
          </cell>
        </row>
        <row r="114">
          <cell r="A114" t="str">
            <v>120204FD13/01/1999</v>
          </cell>
          <cell r="B114">
            <v>120204</v>
          </cell>
          <cell r="C114" t="str">
            <v>FECHA DOCUMENTO</v>
          </cell>
          <cell r="D114" t="str">
            <v>FD - 13/01/1999</v>
          </cell>
        </row>
        <row r="115">
          <cell r="A115" t="str">
            <v>120204FD13/02/1999</v>
          </cell>
          <cell r="B115">
            <v>120204</v>
          </cell>
          <cell r="C115" t="str">
            <v>FECHA DOCUMENTO</v>
          </cell>
          <cell r="D115" t="str">
            <v>FD - 13/02/1999</v>
          </cell>
        </row>
        <row r="116">
          <cell r="A116" t="str">
            <v>120204FD13/03/1999</v>
          </cell>
          <cell r="B116">
            <v>120204</v>
          </cell>
          <cell r="C116" t="str">
            <v>FECHA DOCUMENTO</v>
          </cell>
          <cell r="D116" t="str">
            <v>FD - 13/03/1999</v>
          </cell>
        </row>
        <row r="117">
          <cell r="A117" t="str">
            <v>120204FD13/04/1999</v>
          </cell>
          <cell r="B117">
            <v>120204</v>
          </cell>
          <cell r="C117" t="str">
            <v>FECHA DOCUMENTO</v>
          </cell>
          <cell r="D117" t="str">
            <v>FD - 13/04/1999</v>
          </cell>
        </row>
        <row r="118">
          <cell r="A118" t="str">
            <v>120204FD13/05/1999</v>
          </cell>
          <cell r="B118">
            <v>120204</v>
          </cell>
          <cell r="C118" t="str">
            <v>FECHA DOCUMENTO</v>
          </cell>
          <cell r="D118" t="str">
            <v>FD - 13/05/1999</v>
          </cell>
        </row>
        <row r="119">
          <cell r="A119" t="str">
            <v>120204FD13/12/98</v>
          </cell>
          <cell r="B119">
            <v>120204</v>
          </cell>
          <cell r="C119" t="str">
            <v>FECHA DOCUMENTO</v>
          </cell>
          <cell r="D119" t="str">
            <v>FD - 13/12/98</v>
          </cell>
        </row>
        <row r="120">
          <cell r="A120" t="str">
            <v>120204FD14/01/1999</v>
          </cell>
          <cell r="B120">
            <v>120204</v>
          </cell>
          <cell r="C120" t="str">
            <v>FECHA DOCUMENTO</v>
          </cell>
          <cell r="D120" t="str">
            <v>FD - 14/01/1999</v>
          </cell>
        </row>
        <row r="121">
          <cell r="A121" t="str">
            <v>120204FD14/04/1999</v>
          </cell>
          <cell r="B121">
            <v>120204</v>
          </cell>
          <cell r="C121" t="str">
            <v>FECHA DOCUMENTO</v>
          </cell>
          <cell r="D121" t="str">
            <v>FD - 14/04/1999</v>
          </cell>
        </row>
        <row r="122">
          <cell r="A122" t="str">
            <v>120204FD14/05/1999</v>
          </cell>
          <cell r="B122">
            <v>120204</v>
          </cell>
          <cell r="C122" t="str">
            <v>FECHA DOCUMENTO</v>
          </cell>
          <cell r="D122" t="str">
            <v>FD - 14/05/1999</v>
          </cell>
        </row>
        <row r="123">
          <cell r="A123" t="str">
            <v>120204FD14/12/98</v>
          </cell>
          <cell r="B123">
            <v>120204</v>
          </cell>
          <cell r="C123" t="str">
            <v>FECHA DOCUMENTO</v>
          </cell>
          <cell r="D123" t="str">
            <v>FD - 14/12/98</v>
          </cell>
        </row>
        <row r="124">
          <cell r="A124" t="str">
            <v>120204FD15/01/1999</v>
          </cell>
          <cell r="B124">
            <v>120204</v>
          </cell>
          <cell r="C124" t="str">
            <v>FECHA DOCUMENTO</v>
          </cell>
          <cell r="D124" t="str">
            <v>FD - 15/01/1999</v>
          </cell>
        </row>
        <row r="125">
          <cell r="A125" t="str">
            <v>120204FD15/02/1999</v>
          </cell>
          <cell r="B125">
            <v>120204</v>
          </cell>
          <cell r="C125" t="str">
            <v>FECHA DOCUMENTO</v>
          </cell>
          <cell r="D125" t="str">
            <v>FD - 15/02/1999</v>
          </cell>
        </row>
        <row r="126">
          <cell r="A126" t="str">
            <v>120204FD15/03/1999</v>
          </cell>
          <cell r="B126">
            <v>120204</v>
          </cell>
          <cell r="C126" t="str">
            <v>FECHA DOCUMENTO</v>
          </cell>
          <cell r="D126" t="str">
            <v>FD - 15/03/1999</v>
          </cell>
        </row>
        <row r="127">
          <cell r="A127" t="str">
            <v>120204FD15/04/1999</v>
          </cell>
          <cell r="B127">
            <v>120204</v>
          </cell>
          <cell r="C127" t="str">
            <v>FECHA DOCUMENTO</v>
          </cell>
          <cell r="D127" t="str">
            <v>FD - 15/04/1999</v>
          </cell>
        </row>
        <row r="128">
          <cell r="A128" t="str">
            <v>120204FD15/05/1999</v>
          </cell>
          <cell r="B128">
            <v>120204</v>
          </cell>
          <cell r="C128" t="str">
            <v>FECHA DOCUMENTO</v>
          </cell>
          <cell r="D128" t="str">
            <v>FD - 15/05/1999</v>
          </cell>
        </row>
        <row r="129">
          <cell r="A129" t="str">
            <v>120204FD15/12/98</v>
          </cell>
          <cell r="B129">
            <v>120204</v>
          </cell>
          <cell r="C129" t="str">
            <v>FECHA DOCUMENTO</v>
          </cell>
          <cell r="D129" t="str">
            <v>FD - 15/12/98</v>
          </cell>
        </row>
        <row r="130">
          <cell r="A130" t="str">
            <v>120204FD16/01/1999</v>
          </cell>
          <cell r="B130">
            <v>120204</v>
          </cell>
          <cell r="C130" t="str">
            <v>FECHA DOCUMENTO</v>
          </cell>
          <cell r="D130" t="str">
            <v>FD - 16/01/1999</v>
          </cell>
        </row>
        <row r="131">
          <cell r="A131" t="str">
            <v>120204FD16/02/1999</v>
          </cell>
          <cell r="B131">
            <v>120204</v>
          </cell>
          <cell r="C131" t="str">
            <v>FECHA DOCUMENTO</v>
          </cell>
          <cell r="D131" t="str">
            <v>FD - 16/02/1999</v>
          </cell>
        </row>
        <row r="132">
          <cell r="A132" t="str">
            <v>120204FD16/03/1999</v>
          </cell>
          <cell r="B132">
            <v>120204</v>
          </cell>
          <cell r="C132" t="str">
            <v>FECHA DOCUMENTO</v>
          </cell>
          <cell r="D132" t="str">
            <v>FD - 16/03/1999</v>
          </cell>
        </row>
        <row r="133">
          <cell r="A133" t="str">
            <v>120204FD16/04/1999</v>
          </cell>
          <cell r="B133">
            <v>120204</v>
          </cell>
          <cell r="C133" t="str">
            <v>FECHA DOCUMENTO</v>
          </cell>
          <cell r="D133" t="str">
            <v>FD - 16/04/1999</v>
          </cell>
        </row>
        <row r="134">
          <cell r="A134" t="str">
            <v>120204FD16/12/98</v>
          </cell>
          <cell r="B134">
            <v>120204</v>
          </cell>
          <cell r="C134" t="str">
            <v>FECHA DOCUMENTO</v>
          </cell>
          <cell r="D134" t="str">
            <v>FD - 16/12/98</v>
          </cell>
        </row>
        <row r="135">
          <cell r="A135" t="str">
            <v>120204FD17/02/1999</v>
          </cell>
          <cell r="B135">
            <v>120204</v>
          </cell>
          <cell r="C135" t="str">
            <v>FECHA DOCUMENTO</v>
          </cell>
          <cell r="D135" t="str">
            <v>FD - 17/02/1999</v>
          </cell>
        </row>
        <row r="136">
          <cell r="A136" t="str">
            <v>120204FD17/03/1999</v>
          </cell>
          <cell r="B136">
            <v>120204</v>
          </cell>
          <cell r="C136" t="str">
            <v>FECHA DOCUMENTO</v>
          </cell>
          <cell r="D136" t="str">
            <v>FD - 17/03/1999</v>
          </cell>
        </row>
        <row r="137">
          <cell r="A137" t="str">
            <v>120204FD17/04/1999</v>
          </cell>
          <cell r="B137">
            <v>120204</v>
          </cell>
          <cell r="C137" t="str">
            <v>FECHA DOCUMENTO</v>
          </cell>
          <cell r="D137" t="str">
            <v>FD - 17/04/1999</v>
          </cell>
        </row>
        <row r="138">
          <cell r="A138" t="str">
            <v>120204FD17/12/98</v>
          </cell>
          <cell r="B138">
            <v>120204</v>
          </cell>
          <cell r="C138" t="str">
            <v>FECHA DOCUMENTO</v>
          </cell>
          <cell r="D138" t="str">
            <v>FD - 17/12/98</v>
          </cell>
        </row>
        <row r="139">
          <cell r="A139" t="str">
            <v>120204FD17/12/98/</v>
          </cell>
          <cell r="B139">
            <v>120204</v>
          </cell>
          <cell r="C139" t="str">
            <v>FECHA DOCUMENTO</v>
          </cell>
          <cell r="D139" t="str">
            <v>FD - 17/12/98/</v>
          </cell>
        </row>
        <row r="140">
          <cell r="A140" t="str">
            <v>120204FD18/01/1999</v>
          </cell>
          <cell r="B140">
            <v>120204</v>
          </cell>
          <cell r="C140" t="str">
            <v>FECHA DOCUMENTO</v>
          </cell>
          <cell r="D140" t="str">
            <v>FD - 18/01/1999</v>
          </cell>
        </row>
        <row r="141">
          <cell r="A141" t="str">
            <v>120204FD18/02/1999</v>
          </cell>
          <cell r="B141">
            <v>120204</v>
          </cell>
          <cell r="C141" t="str">
            <v>FECHA DOCUMENTO</v>
          </cell>
          <cell r="D141" t="str">
            <v>FD - 18/02/1999</v>
          </cell>
        </row>
        <row r="142">
          <cell r="A142" t="str">
            <v>120204FD18/03/1999</v>
          </cell>
          <cell r="B142">
            <v>120204</v>
          </cell>
          <cell r="C142" t="str">
            <v>FECHA DOCUMENTO</v>
          </cell>
          <cell r="D142" t="str">
            <v>FD - 18/03/1999</v>
          </cell>
        </row>
        <row r="143">
          <cell r="A143" t="str">
            <v>120204FD18/05/1999</v>
          </cell>
          <cell r="B143">
            <v>120204</v>
          </cell>
          <cell r="C143" t="str">
            <v>FECHA DOCUMENTO</v>
          </cell>
          <cell r="D143" t="str">
            <v>FD - 18/05/1999</v>
          </cell>
        </row>
        <row r="144">
          <cell r="A144" t="str">
            <v>120204FD18/12/98</v>
          </cell>
          <cell r="B144">
            <v>120204</v>
          </cell>
          <cell r="C144" t="str">
            <v>FECHA DOCUMENTO</v>
          </cell>
          <cell r="D144" t="str">
            <v>FD - 18/12/98</v>
          </cell>
        </row>
        <row r="145">
          <cell r="A145" t="str">
            <v>120204FD19/01/1999</v>
          </cell>
          <cell r="B145">
            <v>120204</v>
          </cell>
          <cell r="C145" t="str">
            <v>FECHA DOCUMENTO</v>
          </cell>
          <cell r="D145" t="str">
            <v>FD - 19/01/1999</v>
          </cell>
        </row>
        <row r="146">
          <cell r="A146" t="str">
            <v>120204FD19/02/1999</v>
          </cell>
          <cell r="B146">
            <v>120204</v>
          </cell>
          <cell r="C146" t="str">
            <v>FECHA DOCUMENTO</v>
          </cell>
          <cell r="D146" t="str">
            <v>FD - 19/02/1999</v>
          </cell>
        </row>
        <row r="147">
          <cell r="A147" t="str">
            <v>120204FD19/03/1999</v>
          </cell>
          <cell r="B147">
            <v>120204</v>
          </cell>
          <cell r="C147" t="str">
            <v>FECHA DOCUMENTO</v>
          </cell>
          <cell r="D147" t="str">
            <v>FD - 19/03/1999</v>
          </cell>
        </row>
        <row r="148">
          <cell r="A148" t="str">
            <v>120204FD19/04/1999</v>
          </cell>
          <cell r="B148">
            <v>120204</v>
          </cell>
          <cell r="C148" t="str">
            <v>FECHA DOCUMENTO</v>
          </cell>
          <cell r="D148" t="str">
            <v>FD - 19/04/1999</v>
          </cell>
        </row>
        <row r="149">
          <cell r="A149" t="str">
            <v>120204FD19/05/1999</v>
          </cell>
          <cell r="B149">
            <v>120204</v>
          </cell>
          <cell r="C149" t="str">
            <v>FECHA DOCUMENTO</v>
          </cell>
          <cell r="D149" t="str">
            <v>FD - 19/05/1999</v>
          </cell>
        </row>
        <row r="150">
          <cell r="A150" t="str">
            <v>120204FD19/11/98</v>
          </cell>
          <cell r="B150">
            <v>120204</v>
          </cell>
          <cell r="C150" t="str">
            <v>FECHA DOCUMENTO</v>
          </cell>
          <cell r="D150" t="str">
            <v>FD - 19/11/98</v>
          </cell>
        </row>
        <row r="151">
          <cell r="A151" t="str">
            <v>120204FD19/12/98</v>
          </cell>
          <cell r="B151">
            <v>120204</v>
          </cell>
          <cell r="C151" t="str">
            <v>FECHA DOCUMENTO</v>
          </cell>
          <cell r="D151" t="str">
            <v>FD - 19/12/98</v>
          </cell>
        </row>
        <row r="152">
          <cell r="A152" t="str">
            <v>120204FD20/01/1999</v>
          </cell>
          <cell r="B152">
            <v>120204</v>
          </cell>
          <cell r="C152" t="str">
            <v>FECHA DOCUMENTO</v>
          </cell>
          <cell r="D152" t="str">
            <v>FD - 20/01/1999</v>
          </cell>
        </row>
        <row r="153">
          <cell r="A153" t="str">
            <v>120204FD20/03/1999</v>
          </cell>
          <cell r="B153">
            <v>120204</v>
          </cell>
          <cell r="C153" t="str">
            <v>FECHA DOCUMENTO</v>
          </cell>
          <cell r="D153" t="str">
            <v>FD - 20/03/1999</v>
          </cell>
        </row>
        <row r="154">
          <cell r="A154" t="str">
            <v>120204FD20/04/1999</v>
          </cell>
          <cell r="B154">
            <v>120204</v>
          </cell>
          <cell r="C154" t="str">
            <v>FECHA DOCUMENTO</v>
          </cell>
          <cell r="D154" t="str">
            <v>FD - 20/04/1999</v>
          </cell>
        </row>
        <row r="155">
          <cell r="A155" t="str">
            <v>120204FD20/05/1999</v>
          </cell>
          <cell r="B155">
            <v>120204</v>
          </cell>
          <cell r="C155" t="str">
            <v>FECHA DOCUMENTO</v>
          </cell>
          <cell r="D155" t="str">
            <v>FD - 20/05/1999</v>
          </cell>
        </row>
        <row r="156">
          <cell r="A156" t="str">
            <v>120204FD20/11/98</v>
          </cell>
          <cell r="B156">
            <v>120204</v>
          </cell>
          <cell r="C156" t="str">
            <v>FECHA DOCUMENTO</v>
          </cell>
          <cell r="D156" t="str">
            <v>FD - 20/11/98</v>
          </cell>
        </row>
        <row r="157">
          <cell r="A157" t="str">
            <v>120204FD20/12/98</v>
          </cell>
          <cell r="B157">
            <v>120204</v>
          </cell>
          <cell r="C157" t="str">
            <v>FECHA DOCUMENTO</v>
          </cell>
          <cell r="D157" t="str">
            <v>FD - 20/12/98</v>
          </cell>
        </row>
        <row r="158">
          <cell r="A158" t="str">
            <v>120204FD21/01/1999</v>
          </cell>
          <cell r="B158">
            <v>120204</v>
          </cell>
          <cell r="C158" t="str">
            <v>FECHA DOCUMENTO</v>
          </cell>
          <cell r="D158" t="str">
            <v>FD - 21/01/1999</v>
          </cell>
        </row>
        <row r="159">
          <cell r="A159" t="str">
            <v>120204FD21/02/1999</v>
          </cell>
          <cell r="B159">
            <v>120204</v>
          </cell>
          <cell r="C159" t="str">
            <v>FECHA DOCUMENTO</v>
          </cell>
          <cell r="D159" t="str">
            <v>FD - 21/02/1999</v>
          </cell>
        </row>
        <row r="160">
          <cell r="A160" t="str">
            <v>120204FD21/04/1999</v>
          </cell>
          <cell r="B160">
            <v>120204</v>
          </cell>
          <cell r="C160" t="str">
            <v>FECHA DOCUMENTO</v>
          </cell>
          <cell r="D160" t="str">
            <v>FD - 21/04/1999</v>
          </cell>
        </row>
        <row r="161">
          <cell r="A161" t="str">
            <v>120204FD21/05/1999</v>
          </cell>
          <cell r="B161">
            <v>120204</v>
          </cell>
          <cell r="C161" t="str">
            <v>FECHA DOCUMENTO</v>
          </cell>
          <cell r="D161" t="str">
            <v>FD - 21/05/1999</v>
          </cell>
        </row>
        <row r="162">
          <cell r="A162" t="str">
            <v>120204FD21/12/98</v>
          </cell>
          <cell r="B162">
            <v>120204</v>
          </cell>
          <cell r="C162" t="str">
            <v>FECHA DOCUMENTO</v>
          </cell>
          <cell r="D162" t="str">
            <v>FD - 21/12/98</v>
          </cell>
        </row>
        <row r="163">
          <cell r="A163" t="str">
            <v>120204FD22/01/1999</v>
          </cell>
          <cell r="B163">
            <v>120204</v>
          </cell>
          <cell r="C163" t="str">
            <v>FECHA DOCUMENTO</v>
          </cell>
          <cell r="D163" t="str">
            <v>FD - 22/01/1999</v>
          </cell>
        </row>
        <row r="164">
          <cell r="A164" t="str">
            <v>120204FD22/02/1999</v>
          </cell>
          <cell r="B164">
            <v>120204</v>
          </cell>
          <cell r="C164" t="str">
            <v>FECHA DOCUMENTO</v>
          </cell>
          <cell r="D164" t="str">
            <v>FD - 22/02/1999</v>
          </cell>
        </row>
        <row r="165">
          <cell r="A165" t="str">
            <v>120204FD22/04/1999</v>
          </cell>
          <cell r="B165">
            <v>120204</v>
          </cell>
          <cell r="C165" t="str">
            <v>FECHA DOCUMENTO</v>
          </cell>
          <cell r="D165" t="str">
            <v>FD - 22/04/1999</v>
          </cell>
        </row>
        <row r="166">
          <cell r="A166" t="str">
            <v>120204FD22/05/1999</v>
          </cell>
          <cell r="B166">
            <v>120204</v>
          </cell>
          <cell r="C166" t="str">
            <v>FECHA DOCUMENTO</v>
          </cell>
          <cell r="D166" t="str">
            <v>FD - 22/05/1999</v>
          </cell>
        </row>
        <row r="167">
          <cell r="A167" t="str">
            <v>120204FD22/12/98</v>
          </cell>
          <cell r="B167">
            <v>120204</v>
          </cell>
          <cell r="C167" t="str">
            <v>FECHA DOCUMENTO</v>
          </cell>
          <cell r="D167" t="str">
            <v>FD - 22/12/98</v>
          </cell>
        </row>
        <row r="168">
          <cell r="A168" t="str">
            <v>120204FD22/12/98/</v>
          </cell>
          <cell r="B168">
            <v>120204</v>
          </cell>
          <cell r="C168" t="str">
            <v>FECHA DOCUMENTO</v>
          </cell>
          <cell r="D168" t="str">
            <v>FD - 22/12/98/</v>
          </cell>
        </row>
        <row r="169">
          <cell r="A169" t="str">
            <v>120204FD23/01/1999</v>
          </cell>
          <cell r="B169">
            <v>120204</v>
          </cell>
          <cell r="C169" t="str">
            <v>FECHA DOCUMENTO</v>
          </cell>
          <cell r="D169" t="str">
            <v>FD - 23/01/1999</v>
          </cell>
        </row>
        <row r="170">
          <cell r="A170" t="str">
            <v>120204FD23/02/1999</v>
          </cell>
          <cell r="B170">
            <v>120204</v>
          </cell>
          <cell r="C170" t="str">
            <v>FECHA DOCUMENTO</v>
          </cell>
          <cell r="D170" t="str">
            <v>FD - 23/02/1999</v>
          </cell>
        </row>
        <row r="171">
          <cell r="A171" t="str">
            <v>120204FD23/03/1999</v>
          </cell>
          <cell r="B171">
            <v>120204</v>
          </cell>
          <cell r="C171" t="str">
            <v>FECHA DOCUMENTO</v>
          </cell>
          <cell r="D171" t="str">
            <v>FD - 23/03/1999</v>
          </cell>
        </row>
        <row r="172">
          <cell r="A172" t="str">
            <v>120204FD23/04/1999</v>
          </cell>
          <cell r="B172">
            <v>120204</v>
          </cell>
          <cell r="C172" t="str">
            <v>FECHA DOCUMENTO</v>
          </cell>
          <cell r="D172" t="str">
            <v>FD - 23/04/1999</v>
          </cell>
        </row>
        <row r="173">
          <cell r="A173" t="str">
            <v>120204FD23/12/98</v>
          </cell>
          <cell r="B173">
            <v>120204</v>
          </cell>
          <cell r="C173" t="str">
            <v>FECHA DOCUMENTO</v>
          </cell>
          <cell r="D173" t="str">
            <v>FD - 23/12/98</v>
          </cell>
        </row>
        <row r="174">
          <cell r="A174" t="str">
            <v>120204FD23/12/98/</v>
          </cell>
          <cell r="B174">
            <v>120204</v>
          </cell>
          <cell r="C174" t="str">
            <v>FECHA DOCUMENTO</v>
          </cell>
          <cell r="D174" t="str">
            <v>FD - 23/12/98/</v>
          </cell>
        </row>
        <row r="175">
          <cell r="A175" t="str">
            <v>120204FD24/02/1999</v>
          </cell>
          <cell r="B175">
            <v>120204</v>
          </cell>
          <cell r="C175" t="str">
            <v>FECHA DOCUMENTO</v>
          </cell>
          <cell r="D175" t="str">
            <v>FD - 24/02/1999</v>
          </cell>
        </row>
        <row r="176">
          <cell r="A176" t="str">
            <v>120204FD24/03/1999</v>
          </cell>
          <cell r="B176">
            <v>120204</v>
          </cell>
          <cell r="C176" t="str">
            <v>FECHA DOCUMENTO</v>
          </cell>
          <cell r="D176" t="str">
            <v>FD - 24/03/1999</v>
          </cell>
        </row>
        <row r="177">
          <cell r="A177" t="str">
            <v>120204FD24/04/1999</v>
          </cell>
          <cell r="B177">
            <v>120204</v>
          </cell>
          <cell r="C177" t="str">
            <v>FECHA DOCUMENTO</v>
          </cell>
          <cell r="D177" t="str">
            <v>FD - 24/04/1999</v>
          </cell>
        </row>
        <row r="178">
          <cell r="A178" t="str">
            <v>120204FD24/05/1999</v>
          </cell>
          <cell r="B178">
            <v>120204</v>
          </cell>
          <cell r="C178" t="str">
            <v>FECHA DOCUMENTO</v>
          </cell>
          <cell r="D178" t="str">
            <v>FD - 24/05/1999</v>
          </cell>
        </row>
        <row r="179">
          <cell r="A179" t="str">
            <v>120204FD25/01/1999</v>
          </cell>
          <cell r="B179">
            <v>120204</v>
          </cell>
          <cell r="C179" t="str">
            <v>FECHA DOCUMENTO</v>
          </cell>
          <cell r="D179" t="str">
            <v>FD - 25/01/1999</v>
          </cell>
        </row>
        <row r="180">
          <cell r="A180" t="str">
            <v>120204FD25/02/1999</v>
          </cell>
          <cell r="B180">
            <v>120204</v>
          </cell>
          <cell r="C180" t="str">
            <v>FECHA DOCUMENTO</v>
          </cell>
          <cell r="D180" t="str">
            <v>FD - 25/02/1999</v>
          </cell>
        </row>
        <row r="181">
          <cell r="A181" t="str">
            <v>120204FD25/03/1999</v>
          </cell>
          <cell r="B181">
            <v>120204</v>
          </cell>
          <cell r="C181" t="str">
            <v>FECHA DOCUMENTO</v>
          </cell>
          <cell r="D181" t="str">
            <v>FD - 25/03/1999</v>
          </cell>
        </row>
        <row r="182">
          <cell r="A182" t="str">
            <v>120204FD25/05/1999</v>
          </cell>
          <cell r="B182">
            <v>120204</v>
          </cell>
          <cell r="C182" t="str">
            <v>FECHA DOCUMENTO</v>
          </cell>
          <cell r="D182" t="str">
            <v>FD - 25/05/1999</v>
          </cell>
        </row>
        <row r="183">
          <cell r="A183" t="str">
            <v>120204FD25/11/98</v>
          </cell>
          <cell r="B183">
            <v>120204</v>
          </cell>
          <cell r="C183" t="str">
            <v>FECHA DOCUMENTO</v>
          </cell>
          <cell r="D183" t="str">
            <v>FD - 25/11/98</v>
          </cell>
        </row>
        <row r="184">
          <cell r="A184" t="str">
            <v>120204FD25/11/98/</v>
          </cell>
          <cell r="B184">
            <v>120204</v>
          </cell>
          <cell r="C184" t="str">
            <v>FECHA DOCUMENTO</v>
          </cell>
          <cell r="D184" t="str">
            <v>FD - 25/11/98/</v>
          </cell>
        </row>
        <row r="185">
          <cell r="A185" t="str">
            <v>120204FD26/01/1999</v>
          </cell>
          <cell r="B185">
            <v>120204</v>
          </cell>
          <cell r="C185" t="str">
            <v>FECHA DOCUMENTO</v>
          </cell>
          <cell r="D185" t="str">
            <v>FD - 26/01/1999</v>
          </cell>
        </row>
        <row r="186">
          <cell r="A186" t="str">
            <v>120204FD26/02/1999</v>
          </cell>
          <cell r="B186">
            <v>120204</v>
          </cell>
          <cell r="C186" t="str">
            <v>FECHA DOCUMENTO</v>
          </cell>
          <cell r="D186" t="str">
            <v>FD - 26/02/1999</v>
          </cell>
        </row>
        <row r="187">
          <cell r="A187" t="str">
            <v>120204FD26/03/1999</v>
          </cell>
          <cell r="B187">
            <v>120204</v>
          </cell>
          <cell r="C187" t="str">
            <v>FECHA DOCUMENTO</v>
          </cell>
          <cell r="D187" t="str">
            <v>FD - 26/03/1999</v>
          </cell>
        </row>
        <row r="188">
          <cell r="A188" t="str">
            <v>120204FD26/04/1999</v>
          </cell>
          <cell r="B188">
            <v>120204</v>
          </cell>
          <cell r="C188" t="str">
            <v>FECHA DOCUMENTO</v>
          </cell>
          <cell r="D188" t="str">
            <v>FD - 26/04/1999</v>
          </cell>
        </row>
        <row r="189">
          <cell r="A189" t="str">
            <v>120204FD26/05/1999</v>
          </cell>
          <cell r="B189">
            <v>120204</v>
          </cell>
          <cell r="C189" t="str">
            <v>FECHA DOCUMENTO</v>
          </cell>
          <cell r="D189" t="str">
            <v>FD - 26/05/1999</v>
          </cell>
        </row>
        <row r="190">
          <cell r="A190" t="str">
            <v>120204FD26/11/98/</v>
          </cell>
          <cell r="B190">
            <v>120204</v>
          </cell>
          <cell r="C190" t="str">
            <v>FECHA DOCUMENTO</v>
          </cell>
          <cell r="D190" t="str">
            <v>FD - 26/11/98/</v>
          </cell>
        </row>
        <row r="191">
          <cell r="A191" t="str">
            <v>120204FD26/12/98</v>
          </cell>
          <cell r="B191">
            <v>120204</v>
          </cell>
          <cell r="C191" t="str">
            <v>FECHA DOCUMENTO</v>
          </cell>
          <cell r="D191" t="str">
            <v>FD - 26/12/98</v>
          </cell>
        </row>
        <row r="192">
          <cell r="A192" t="str">
            <v>120204FD27/01/1999</v>
          </cell>
          <cell r="B192">
            <v>120204</v>
          </cell>
          <cell r="C192" t="str">
            <v>FECHA DOCUMENTO</v>
          </cell>
          <cell r="D192" t="str">
            <v>FD - 27/01/1999</v>
          </cell>
        </row>
        <row r="193">
          <cell r="A193" t="str">
            <v>120204FD27/02/1999</v>
          </cell>
          <cell r="B193">
            <v>120204</v>
          </cell>
          <cell r="C193" t="str">
            <v>FECHA DOCUMENTO</v>
          </cell>
          <cell r="D193" t="str">
            <v>FD - 27/02/1999</v>
          </cell>
        </row>
        <row r="194">
          <cell r="A194" t="str">
            <v>120204FD27/03/1999</v>
          </cell>
          <cell r="B194">
            <v>120204</v>
          </cell>
          <cell r="C194" t="str">
            <v>FECHA DOCUMENTO</v>
          </cell>
          <cell r="D194" t="str">
            <v>FD - 27/03/1999</v>
          </cell>
        </row>
        <row r="195">
          <cell r="A195" t="str">
            <v>120204FD27/04/1999</v>
          </cell>
          <cell r="B195">
            <v>120204</v>
          </cell>
          <cell r="C195" t="str">
            <v>FECHA DOCUMENTO</v>
          </cell>
          <cell r="D195" t="str">
            <v>FD - 27/04/1999</v>
          </cell>
        </row>
        <row r="196">
          <cell r="A196" t="str">
            <v>120204FD27/05/1999</v>
          </cell>
          <cell r="B196">
            <v>120204</v>
          </cell>
          <cell r="C196" t="str">
            <v>FECHA DOCUMENTO</v>
          </cell>
          <cell r="D196" t="str">
            <v>FD - 27/05/1999</v>
          </cell>
        </row>
        <row r="197">
          <cell r="A197" t="str">
            <v>120204FD27/11/98</v>
          </cell>
          <cell r="B197">
            <v>120204</v>
          </cell>
          <cell r="C197" t="str">
            <v>FECHA DOCUMENTO</v>
          </cell>
          <cell r="D197" t="str">
            <v>FD - 27/11/98</v>
          </cell>
        </row>
        <row r="198">
          <cell r="A198" t="str">
            <v>120204FD27/11/98/</v>
          </cell>
          <cell r="B198">
            <v>120204</v>
          </cell>
          <cell r="C198" t="str">
            <v>FECHA DOCUMENTO</v>
          </cell>
          <cell r="D198" t="str">
            <v>FD - 27/11/98/</v>
          </cell>
        </row>
        <row r="199">
          <cell r="A199" t="str">
            <v>120204FD28/01/1999</v>
          </cell>
          <cell r="B199">
            <v>120204</v>
          </cell>
          <cell r="C199" t="str">
            <v>FECHA DOCUMENTO</v>
          </cell>
          <cell r="D199" t="str">
            <v>FD - 28/01/1999</v>
          </cell>
        </row>
        <row r="200">
          <cell r="A200" t="str">
            <v>120204FD28/04/1999</v>
          </cell>
          <cell r="B200">
            <v>120204</v>
          </cell>
          <cell r="C200" t="str">
            <v>FECHA DOCUMENTO</v>
          </cell>
          <cell r="D200" t="str">
            <v>FD - 28/04/1999</v>
          </cell>
        </row>
        <row r="201">
          <cell r="A201" t="str">
            <v>120204FD28/05/1999</v>
          </cell>
          <cell r="B201">
            <v>120204</v>
          </cell>
          <cell r="C201" t="str">
            <v>FECHA DOCUMENTO</v>
          </cell>
          <cell r="D201" t="str">
            <v>FD - 28/05/1999</v>
          </cell>
        </row>
        <row r="202">
          <cell r="A202" t="str">
            <v>120204FD28/11/98</v>
          </cell>
          <cell r="B202">
            <v>120204</v>
          </cell>
          <cell r="C202" t="str">
            <v>FECHA DOCUMENTO</v>
          </cell>
          <cell r="D202" t="str">
            <v>FD - 28/11/98</v>
          </cell>
        </row>
        <row r="203">
          <cell r="A203" t="str">
            <v>120204FD28/11/98/</v>
          </cell>
          <cell r="B203">
            <v>120204</v>
          </cell>
          <cell r="C203" t="str">
            <v>FECHA DOCUMENTO</v>
          </cell>
          <cell r="D203" t="str">
            <v>FD - 28/11/98/</v>
          </cell>
        </row>
        <row r="204">
          <cell r="A204" t="str">
            <v>120204FD28/12/98</v>
          </cell>
          <cell r="B204">
            <v>120204</v>
          </cell>
          <cell r="C204" t="str">
            <v>FECHA DOCUMENTO</v>
          </cell>
          <cell r="D204" t="str">
            <v>FD - 28/12/98</v>
          </cell>
        </row>
        <row r="205">
          <cell r="A205" t="str">
            <v>120204FD29/01/1999</v>
          </cell>
          <cell r="B205">
            <v>120204</v>
          </cell>
          <cell r="C205" t="str">
            <v>FECHA DOCUMENTO</v>
          </cell>
          <cell r="D205" t="str">
            <v>FD - 29/01/1999</v>
          </cell>
        </row>
        <row r="206">
          <cell r="A206" t="str">
            <v>120204FD29/03/1999</v>
          </cell>
          <cell r="B206">
            <v>120204</v>
          </cell>
          <cell r="C206" t="str">
            <v>FECHA DOCUMENTO</v>
          </cell>
          <cell r="D206" t="str">
            <v>FD - 29/03/1999</v>
          </cell>
        </row>
        <row r="207">
          <cell r="A207" t="str">
            <v>120204FD29/04/1999</v>
          </cell>
          <cell r="B207">
            <v>120204</v>
          </cell>
          <cell r="C207" t="str">
            <v>FECHA DOCUMENTO</v>
          </cell>
          <cell r="D207" t="str">
            <v>FD - 29/04/1999</v>
          </cell>
        </row>
        <row r="208">
          <cell r="A208" t="str">
            <v>120204FD29/05/1999</v>
          </cell>
          <cell r="B208">
            <v>120204</v>
          </cell>
          <cell r="C208" t="str">
            <v>FECHA DOCUMENTO</v>
          </cell>
          <cell r="D208" t="str">
            <v>FD - 29/05/1999</v>
          </cell>
        </row>
        <row r="209">
          <cell r="A209" t="str">
            <v>120204FD29/12/1998</v>
          </cell>
          <cell r="B209">
            <v>120204</v>
          </cell>
          <cell r="C209" t="str">
            <v>FECHA DOCUMENTO</v>
          </cell>
          <cell r="D209" t="str">
            <v>FD - 29/12/1998</v>
          </cell>
        </row>
        <row r="210">
          <cell r="A210" t="str">
            <v>120204FD29/12/98</v>
          </cell>
          <cell r="B210">
            <v>120204</v>
          </cell>
          <cell r="C210" t="str">
            <v>FECHA DOCUMENTO</v>
          </cell>
          <cell r="D210" t="str">
            <v>FD - 29/12/98</v>
          </cell>
        </row>
        <row r="211">
          <cell r="A211" t="str">
            <v>120204FD30/01/1999</v>
          </cell>
          <cell r="B211">
            <v>120204</v>
          </cell>
          <cell r="C211" t="str">
            <v>FECHA DOCUMENTO</v>
          </cell>
          <cell r="D211" t="str">
            <v>FD - 30/01/1999</v>
          </cell>
        </row>
        <row r="212">
          <cell r="A212" t="str">
            <v>120204FD30/03/1999</v>
          </cell>
          <cell r="B212">
            <v>120204</v>
          </cell>
          <cell r="C212" t="str">
            <v>FECHA DOCUMENTO</v>
          </cell>
          <cell r="D212" t="str">
            <v>FD - 30/03/1999</v>
          </cell>
        </row>
        <row r="213">
          <cell r="A213" t="str">
            <v>120204FD30/04/1999</v>
          </cell>
          <cell r="B213">
            <v>120204</v>
          </cell>
          <cell r="C213" t="str">
            <v>FECHA DOCUMENTO</v>
          </cell>
          <cell r="D213" t="str">
            <v>FD - 30/04/1999</v>
          </cell>
        </row>
        <row r="214">
          <cell r="A214" t="str">
            <v>120204FD30/11/98</v>
          </cell>
          <cell r="B214">
            <v>120204</v>
          </cell>
          <cell r="C214" t="str">
            <v>FECHA DOCUMENTO</v>
          </cell>
          <cell r="D214" t="str">
            <v>FD - 30/11/98</v>
          </cell>
        </row>
        <row r="215">
          <cell r="A215" t="str">
            <v>120204FD30/11/98/</v>
          </cell>
          <cell r="B215">
            <v>120204</v>
          </cell>
          <cell r="C215" t="str">
            <v>FECHA DOCUMENTO</v>
          </cell>
          <cell r="D215" t="str">
            <v>FD - 30/11/98/</v>
          </cell>
        </row>
        <row r="216">
          <cell r="A216" t="str">
            <v>120204FD30/12/1998</v>
          </cell>
          <cell r="B216">
            <v>120204</v>
          </cell>
          <cell r="C216" t="str">
            <v>FECHA DOCUMENTO</v>
          </cell>
          <cell r="D216" t="str">
            <v>FD - 30/12/1998</v>
          </cell>
        </row>
        <row r="217">
          <cell r="A217" t="str">
            <v>120204FD30/12/98</v>
          </cell>
          <cell r="B217">
            <v>120204</v>
          </cell>
          <cell r="C217" t="str">
            <v>FECHA DOCUMENTO</v>
          </cell>
          <cell r="D217" t="str">
            <v>FD - 30/12/98</v>
          </cell>
        </row>
        <row r="218">
          <cell r="A218" t="str">
            <v>120204FD31/03/1999</v>
          </cell>
          <cell r="B218">
            <v>120204</v>
          </cell>
          <cell r="C218" t="str">
            <v>FECHA DOCUMENTO</v>
          </cell>
          <cell r="D218" t="str">
            <v>FD - 31/03/1999</v>
          </cell>
        </row>
        <row r="219">
          <cell r="A219" t="str">
            <v>120204FD31/05/1999</v>
          </cell>
          <cell r="B219">
            <v>120204</v>
          </cell>
          <cell r="C219" t="str">
            <v>FECHA DOCUMENTO</v>
          </cell>
          <cell r="D219" t="str">
            <v>FD - 31/05/1999</v>
          </cell>
        </row>
        <row r="220">
          <cell r="A220" t="str">
            <v>120204FD31/05/99/</v>
          </cell>
          <cell r="B220">
            <v>120204</v>
          </cell>
          <cell r="C220" t="str">
            <v>FECHA DOCUMENTO</v>
          </cell>
          <cell r="D220" t="str">
            <v>FD - 31/05/99/</v>
          </cell>
        </row>
        <row r="221">
          <cell r="A221">
            <v>1207</v>
          </cell>
          <cell r="B221">
            <v>1207</v>
          </cell>
          <cell r="C221" t="str">
            <v>INVERSIONES PATRIMONIALES-METOD.DEL COST</v>
          </cell>
          <cell r="E221">
            <v>1909</v>
          </cell>
          <cell r="F221">
            <v>1909</v>
          </cell>
        </row>
        <row r="222">
          <cell r="A222">
            <v>120704</v>
          </cell>
          <cell r="B222">
            <v>120704</v>
          </cell>
          <cell r="C222" t="str">
            <v>EN EMPRESAS DE S.P.D. DEL NIVEL NAL</v>
          </cell>
          <cell r="E222">
            <v>23.35</v>
          </cell>
          <cell r="F222">
            <v>23.35</v>
          </cell>
        </row>
        <row r="223">
          <cell r="A223">
            <v>12070401</v>
          </cell>
          <cell r="B223">
            <v>12070401</v>
          </cell>
          <cell r="C223" t="str">
            <v>EN EMPRESAS DE S.P.D. DEL NIVEL NAL</v>
          </cell>
          <cell r="E223">
            <v>23.35</v>
          </cell>
          <cell r="F223">
            <v>23.35</v>
          </cell>
        </row>
        <row r="224">
          <cell r="A224" t="str">
            <v>12070401CL1</v>
          </cell>
          <cell r="B224">
            <v>12070401</v>
          </cell>
          <cell r="C224" t="str">
            <v>CORTO-LARGO PLAZO / CORTO P</v>
          </cell>
          <cell r="D224" t="str">
            <v>CL - 1</v>
          </cell>
          <cell r="E224">
            <v>22.23</v>
          </cell>
          <cell r="F224">
            <v>22.23</v>
          </cell>
        </row>
        <row r="225">
          <cell r="A225" t="str">
            <v>12070401CL2</v>
          </cell>
          <cell r="B225">
            <v>12070401</v>
          </cell>
          <cell r="C225" t="str">
            <v>CORTO-LARGO PLAZO / LARGO P</v>
          </cell>
          <cell r="D225" t="str">
            <v>CL - 2</v>
          </cell>
          <cell r="E225">
            <v>-49.69</v>
          </cell>
          <cell r="F225">
            <v>-49.69</v>
          </cell>
        </row>
        <row r="226">
          <cell r="A226">
            <v>120751</v>
          </cell>
          <cell r="B226">
            <v>120751</v>
          </cell>
          <cell r="C226" t="str">
            <v>EN ENTIDADES PRIVADAS</v>
          </cell>
          <cell r="E226">
            <v>1315.28</v>
          </cell>
          <cell r="F226">
            <v>1315.28</v>
          </cell>
        </row>
        <row r="227">
          <cell r="A227" t="str">
            <v>120751CL2</v>
          </cell>
          <cell r="B227">
            <v>120751</v>
          </cell>
          <cell r="C227" t="str">
            <v>CORTO-LARGO PLAZO / LARGO P</v>
          </cell>
          <cell r="D227" t="str">
            <v>CL - 2</v>
          </cell>
          <cell r="E227">
            <v>1315.28</v>
          </cell>
          <cell r="F227">
            <v>1315.28</v>
          </cell>
        </row>
        <row r="228">
          <cell r="A228">
            <v>120799</v>
          </cell>
          <cell r="B228">
            <v>120799</v>
          </cell>
          <cell r="C228" t="str">
            <v>AJUSTES POR INFLACION</v>
          </cell>
          <cell r="E228">
            <v>570.37</v>
          </cell>
          <cell r="F228">
            <v>570.37</v>
          </cell>
        </row>
        <row r="229">
          <cell r="A229" t="str">
            <v>120799CL2</v>
          </cell>
          <cell r="B229">
            <v>120799</v>
          </cell>
          <cell r="C229" t="str">
            <v>CORTO-LARGO PLAZO / LARGO P</v>
          </cell>
          <cell r="D229" t="str">
            <v>CL - 2</v>
          </cell>
          <cell r="E229">
            <v>570.37</v>
          </cell>
          <cell r="F229">
            <v>570.37</v>
          </cell>
        </row>
        <row r="230">
          <cell r="A230">
            <v>1280</v>
          </cell>
          <cell r="B230">
            <v>1280</v>
          </cell>
          <cell r="C230" t="str">
            <v>PROVISION PARA PROTECCION DE INVERSIONES (CR)</v>
          </cell>
          <cell r="E230">
            <v>-28.95</v>
          </cell>
          <cell r="F230">
            <v>-28.95</v>
          </cell>
        </row>
        <row r="231">
          <cell r="A231">
            <v>128006</v>
          </cell>
          <cell r="B231">
            <v>128006</v>
          </cell>
          <cell r="C231" t="str">
            <v>EN EMPRESAS DE SERVICIOS PUBLICOS DOMICILIARIOS DE</v>
          </cell>
          <cell r="E231">
            <v>-28.95</v>
          </cell>
          <cell r="F231">
            <v>-28.95</v>
          </cell>
        </row>
        <row r="232">
          <cell r="A232" t="str">
            <v>128006CL2</v>
          </cell>
          <cell r="B232">
            <v>128006</v>
          </cell>
          <cell r="C232" t="str">
            <v>CORTO-LARGO PLAZO / LARGO P</v>
          </cell>
          <cell r="D232" t="str">
            <v>CL - 2</v>
          </cell>
          <cell r="E232">
            <v>-28.95</v>
          </cell>
          <cell r="F232">
            <v>-28.95</v>
          </cell>
        </row>
        <row r="233">
          <cell r="A233">
            <v>14</v>
          </cell>
          <cell r="B233">
            <v>14</v>
          </cell>
          <cell r="C233" t="str">
            <v>DEUDORES</v>
          </cell>
          <cell r="E233">
            <v>18053.78</v>
          </cell>
          <cell r="F233">
            <v>18647.55</v>
          </cell>
        </row>
        <row r="234">
          <cell r="A234">
            <v>1408</v>
          </cell>
          <cell r="B234">
            <v>1408</v>
          </cell>
          <cell r="C234" t="str">
            <v>SERVICIOS PUBLICOS</v>
          </cell>
          <cell r="E234">
            <v>7800.71</v>
          </cell>
          <cell r="F234">
            <v>7896.05</v>
          </cell>
        </row>
        <row r="235">
          <cell r="A235">
            <v>140801</v>
          </cell>
          <cell r="B235">
            <v>140801</v>
          </cell>
          <cell r="C235" t="str">
            <v>SERVICIOS DE ENERGIA</v>
          </cell>
          <cell r="E235">
            <v>7800.71</v>
          </cell>
          <cell r="F235">
            <v>7896.05</v>
          </cell>
        </row>
        <row r="236">
          <cell r="A236">
            <v>14080101</v>
          </cell>
          <cell r="B236">
            <v>14080101</v>
          </cell>
          <cell r="C236" t="str">
            <v>RESIDENCIAL</v>
          </cell>
          <cell r="E236">
            <v>2832.95</v>
          </cell>
          <cell r="F236">
            <v>2853.61</v>
          </cell>
        </row>
        <row r="237">
          <cell r="A237" t="str">
            <v>14080101CL1</v>
          </cell>
          <cell r="B237">
            <v>14080101</v>
          </cell>
          <cell r="C237" t="str">
            <v>CORTO-LARGO PLAZO / CORTO P</v>
          </cell>
          <cell r="D237" t="str">
            <v>CL - 1</v>
          </cell>
          <cell r="E237">
            <v>2832.81</v>
          </cell>
          <cell r="F237">
            <v>2853.48</v>
          </cell>
        </row>
        <row r="238">
          <cell r="A238" t="str">
            <v>14080101CL2</v>
          </cell>
          <cell r="B238">
            <v>14080101</v>
          </cell>
          <cell r="C238" t="str">
            <v>CORTO-LARGO PLAZO / LARGO P</v>
          </cell>
          <cell r="D238" t="str">
            <v>CL - 2</v>
          </cell>
          <cell r="E238">
            <v>0.13</v>
          </cell>
          <cell r="F238">
            <v>0.13</v>
          </cell>
        </row>
        <row r="239">
          <cell r="A239" t="str">
            <v>14080101ED0</v>
          </cell>
          <cell r="B239">
            <v>14080101</v>
          </cell>
          <cell r="C239" t="str">
            <v>EDAD / CXC CORRIENTE</v>
          </cell>
          <cell r="D239" t="str">
            <v>ED - 0</v>
          </cell>
        </row>
        <row r="240">
          <cell r="A240" t="str">
            <v>14080101ED1</v>
          </cell>
          <cell r="B240">
            <v>14080101</v>
          </cell>
          <cell r="C240" t="str">
            <v>EDAD / DE 1 A 90 DIAS</v>
          </cell>
          <cell r="D240" t="str">
            <v>ED - 1</v>
          </cell>
        </row>
        <row r="241">
          <cell r="A241" t="str">
            <v>14080101ED2</v>
          </cell>
          <cell r="B241">
            <v>14080101</v>
          </cell>
          <cell r="C241" t="str">
            <v>EDAD / DE 91 A 180 DIAS</v>
          </cell>
          <cell r="D241" t="str">
            <v>ED - 2</v>
          </cell>
        </row>
        <row r="242">
          <cell r="A242" t="str">
            <v>14080101ED3</v>
          </cell>
          <cell r="B242">
            <v>14080101</v>
          </cell>
          <cell r="C242" t="str">
            <v>EDAD / DE 181 A 360</v>
          </cell>
          <cell r="D242" t="str">
            <v>ED - 3</v>
          </cell>
        </row>
        <row r="243">
          <cell r="A243" t="str">
            <v>14080101ED4</v>
          </cell>
          <cell r="B243">
            <v>14080101</v>
          </cell>
          <cell r="C243" t="str">
            <v>EDAD / MAS DE 360 DIAS</v>
          </cell>
          <cell r="D243" t="str">
            <v>ED - 4</v>
          </cell>
        </row>
        <row r="244">
          <cell r="A244" t="str">
            <v>14080101ES01</v>
          </cell>
          <cell r="B244">
            <v>14080101</v>
          </cell>
          <cell r="C244" t="str">
            <v>ESTRATOS / ESTRATO 1</v>
          </cell>
          <cell r="D244" t="str">
            <v>ES - 01</v>
          </cell>
        </row>
        <row r="245">
          <cell r="A245" t="str">
            <v>14080101ES1</v>
          </cell>
          <cell r="B245">
            <v>14080101</v>
          </cell>
          <cell r="C245" t="str">
            <v>ESTRATOS</v>
          </cell>
          <cell r="D245" t="str">
            <v>ES - 1</v>
          </cell>
        </row>
        <row r="246">
          <cell r="A246" t="str">
            <v>14080101ES2</v>
          </cell>
          <cell r="B246">
            <v>14080101</v>
          </cell>
          <cell r="C246" t="str">
            <v>ESTRATOS</v>
          </cell>
          <cell r="D246" t="str">
            <v>ES - 2</v>
          </cell>
        </row>
        <row r="247">
          <cell r="A247" t="str">
            <v>14080101ES3</v>
          </cell>
          <cell r="B247">
            <v>14080101</v>
          </cell>
          <cell r="C247" t="str">
            <v>ESTRATOS</v>
          </cell>
          <cell r="D247" t="str">
            <v>ES - 3</v>
          </cell>
        </row>
        <row r="248">
          <cell r="A248" t="str">
            <v>14080101ES4</v>
          </cell>
          <cell r="B248">
            <v>14080101</v>
          </cell>
          <cell r="C248" t="str">
            <v>ESTRATOS</v>
          </cell>
          <cell r="D248" t="str">
            <v>ES - 4</v>
          </cell>
        </row>
        <row r="249">
          <cell r="A249" t="str">
            <v>14080101ES5</v>
          </cell>
          <cell r="B249">
            <v>14080101</v>
          </cell>
          <cell r="C249" t="str">
            <v>ESTRATOS</v>
          </cell>
          <cell r="D249" t="str">
            <v>ES - 5</v>
          </cell>
        </row>
        <row r="250">
          <cell r="A250" t="str">
            <v>14080101ES6</v>
          </cell>
          <cell r="B250">
            <v>14080101</v>
          </cell>
          <cell r="C250" t="str">
            <v>ESTRATOS</v>
          </cell>
          <cell r="D250" t="str">
            <v>ES - 6</v>
          </cell>
        </row>
        <row r="251">
          <cell r="A251">
            <v>14080102</v>
          </cell>
          <cell r="B251">
            <v>14080102</v>
          </cell>
          <cell r="C251" t="str">
            <v>COMERCIAL</v>
          </cell>
          <cell r="E251">
            <v>326.88</v>
          </cell>
          <cell r="F251">
            <v>313.92</v>
          </cell>
        </row>
        <row r="252">
          <cell r="A252" t="str">
            <v>14080102CL1</v>
          </cell>
          <cell r="B252">
            <v>14080102</v>
          </cell>
          <cell r="C252" t="str">
            <v>CORTO-LARGO PLAZO / CORTO P</v>
          </cell>
          <cell r="D252" t="str">
            <v>CL - 1</v>
          </cell>
          <cell r="E252">
            <v>326.88</v>
          </cell>
          <cell r="F252">
            <v>313.92</v>
          </cell>
        </row>
        <row r="253">
          <cell r="A253" t="str">
            <v>14080102ED0</v>
          </cell>
          <cell r="B253">
            <v>14080102</v>
          </cell>
          <cell r="C253" t="str">
            <v>EDAD / CXC CORRIENTE</v>
          </cell>
          <cell r="D253" t="str">
            <v>ED - 0</v>
          </cell>
        </row>
        <row r="254">
          <cell r="A254" t="str">
            <v>14080102ED1</v>
          </cell>
          <cell r="B254">
            <v>14080102</v>
          </cell>
          <cell r="C254" t="str">
            <v>EDAD / DE 1 A 90 DIAS</v>
          </cell>
          <cell r="D254" t="str">
            <v>ED - 1</v>
          </cell>
        </row>
        <row r="255">
          <cell r="A255" t="str">
            <v>14080102ED2</v>
          </cell>
          <cell r="B255">
            <v>14080102</v>
          </cell>
          <cell r="C255" t="str">
            <v>EDAD / DE 91 A 180 DIAS</v>
          </cell>
          <cell r="D255" t="str">
            <v>ED - 2</v>
          </cell>
        </row>
        <row r="256">
          <cell r="A256" t="str">
            <v>14080102ED3</v>
          </cell>
          <cell r="B256">
            <v>14080102</v>
          </cell>
          <cell r="C256" t="str">
            <v>EDAD / DE 181 A 360</v>
          </cell>
          <cell r="D256" t="str">
            <v>ED - 3</v>
          </cell>
        </row>
        <row r="257">
          <cell r="A257" t="str">
            <v>14080102ED4</v>
          </cell>
          <cell r="B257">
            <v>14080102</v>
          </cell>
          <cell r="C257" t="str">
            <v>EDAD / MAS DE 360 DIAS</v>
          </cell>
          <cell r="D257" t="str">
            <v>ED - 4</v>
          </cell>
        </row>
        <row r="258">
          <cell r="A258" t="str">
            <v>14080102ES1</v>
          </cell>
          <cell r="B258">
            <v>14080102</v>
          </cell>
          <cell r="C258" t="str">
            <v>ESTRATOS</v>
          </cell>
          <cell r="D258" t="str">
            <v>ES - 1</v>
          </cell>
        </row>
        <row r="259">
          <cell r="A259">
            <v>14080103</v>
          </cell>
          <cell r="B259">
            <v>14080103</v>
          </cell>
          <cell r="C259" t="str">
            <v>INDUSTRIAL</v>
          </cell>
          <cell r="E259">
            <v>287.69</v>
          </cell>
          <cell r="F259">
            <v>249.84</v>
          </cell>
        </row>
        <row r="260">
          <cell r="A260" t="str">
            <v>14080103CL1</v>
          </cell>
          <cell r="B260">
            <v>14080103</v>
          </cell>
          <cell r="C260" t="str">
            <v>CORTO-LARGO PLAZO / CORTO P</v>
          </cell>
          <cell r="D260" t="str">
            <v>CL - 1</v>
          </cell>
          <cell r="E260">
            <v>287.69</v>
          </cell>
          <cell r="F260">
            <v>249.84</v>
          </cell>
        </row>
        <row r="261">
          <cell r="A261" t="str">
            <v>14080103ED0</v>
          </cell>
          <cell r="B261">
            <v>14080103</v>
          </cell>
          <cell r="C261" t="str">
            <v>EDAD / CXC CORRIENTE</v>
          </cell>
          <cell r="D261" t="str">
            <v>ED - 0</v>
          </cell>
        </row>
        <row r="262">
          <cell r="A262" t="str">
            <v>14080103ED1</v>
          </cell>
          <cell r="B262">
            <v>14080103</v>
          </cell>
          <cell r="C262" t="str">
            <v>EDAD / DE 1 A 90 DIAS</v>
          </cell>
          <cell r="D262" t="str">
            <v>ED - 1</v>
          </cell>
        </row>
        <row r="263">
          <cell r="A263" t="str">
            <v>14080103ED2</v>
          </cell>
          <cell r="B263">
            <v>14080103</v>
          </cell>
          <cell r="C263" t="str">
            <v>EDAD / DE 91 A 180 DIAS</v>
          </cell>
          <cell r="D263" t="str">
            <v>ED - 2</v>
          </cell>
        </row>
        <row r="264">
          <cell r="A264" t="str">
            <v>14080103ED3</v>
          </cell>
          <cell r="B264">
            <v>14080103</v>
          </cell>
          <cell r="C264" t="str">
            <v>EDAD / DE 181 A 360</v>
          </cell>
          <cell r="D264" t="str">
            <v>ED - 3</v>
          </cell>
        </row>
        <row r="265">
          <cell r="A265" t="str">
            <v>14080103ED4</v>
          </cell>
          <cell r="B265">
            <v>14080103</v>
          </cell>
          <cell r="C265" t="str">
            <v>EDAD / MAS DE 360 DIAS</v>
          </cell>
          <cell r="D265" t="str">
            <v>ED - 4</v>
          </cell>
        </row>
        <row r="266">
          <cell r="A266">
            <v>14080104</v>
          </cell>
          <cell r="B266">
            <v>14080104</v>
          </cell>
          <cell r="C266" t="str">
            <v>OFICIAL</v>
          </cell>
          <cell r="E266">
            <v>32.659999999999997</v>
          </cell>
          <cell r="F266">
            <v>63.19</v>
          </cell>
        </row>
        <row r="267">
          <cell r="A267" t="str">
            <v>14080104CL1</v>
          </cell>
          <cell r="B267">
            <v>14080104</v>
          </cell>
          <cell r="C267" t="str">
            <v>CORTO-LARGO PLAZO / CORTO P</v>
          </cell>
          <cell r="D267" t="str">
            <v>CL - 1</v>
          </cell>
          <cell r="E267">
            <v>32.659999999999997</v>
          </cell>
          <cell r="F267">
            <v>63.19</v>
          </cell>
        </row>
        <row r="268">
          <cell r="A268" t="str">
            <v>14080104ED0</v>
          </cell>
          <cell r="B268">
            <v>14080104</v>
          </cell>
          <cell r="C268" t="str">
            <v>EDAD / CXC CORRIENTE</v>
          </cell>
          <cell r="D268" t="str">
            <v>ED - 0</v>
          </cell>
        </row>
        <row r="269">
          <cell r="A269" t="str">
            <v>14080104ED1</v>
          </cell>
          <cell r="B269">
            <v>14080104</v>
          </cell>
          <cell r="C269" t="str">
            <v>EDAD / DE 1 A 90 DIAS</v>
          </cell>
          <cell r="D269" t="str">
            <v>ED - 1</v>
          </cell>
        </row>
        <row r="270">
          <cell r="A270" t="str">
            <v>14080104ED2</v>
          </cell>
          <cell r="B270">
            <v>14080104</v>
          </cell>
          <cell r="C270" t="str">
            <v>EDAD / DE 91 A 180 DIAS</v>
          </cell>
          <cell r="D270" t="str">
            <v>ED - 2</v>
          </cell>
        </row>
        <row r="271">
          <cell r="A271" t="str">
            <v>14080104ED3</v>
          </cell>
          <cell r="B271">
            <v>14080104</v>
          </cell>
          <cell r="C271" t="str">
            <v>EDAD / DE 181 A 360</v>
          </cell>
          <cell r="D271" t="str">
            <v>ED - 3</v>
          </cell>
        </row>
        <row r="272">
          <cell r="A272" t="str">
            <v>14080104ED4</v>
          </cell>
          <cell r="B272">
            <v>14080104</v>
          </cell>
          <cell r="C272" t="str">
            <v>EDAD / MAS DE 360 DIAS</v>
          </cell>
          <cell r="D272" t="str">
            <v>ED - 4</v>
          </cell>
        </row>
        <row r="273">
          <cell r="A273">
            <v>14080106</v>
          </cell>
          <cell r="B273">
            <v>14080106</v>
          </cell>
          <cell r="C273" t="str">
            <v>ESPECIAL ASISTENCIAL</v>
          </cell>
          <cell r="E273">
            <v>210.96</v>
          </cell>
          <cell r="F273">
            <v>207.29</v>
          </cell>
        </row>
        <row r="274">
          <cell r="A274" t="str">
            <v>14080106CL1</v>
          </cell>
          <cell r="B274">
            <v>14080106</v>
          </cell>
          <cell r="C274" t="str">
            <v>CORTO-LARGO PLAZO / CORTO P</v>
          </cell>
          <cell r="D274" t="str">
            <v>CL - 1</v>
          </cell>
          <cell r="E274">
            <v>211.03</v>
          </cell>
          <cell r="F274">
            <v>207.36</v>
          </cell>
        </row>
        <row r="275">
          <cell r="A275" t="str">
            <v>14080106CL2</v>
          </cell>
          <cell r="B275">
            <v>14080106</v>
          </cell>
          <cell r="C275" t="str">
            <v>CORTO-LARGO PLAZO / LARGO P</v>
          </cell>
          <cell r="D275" t="str">
            <v>CL - 2</v>
          </cell>
          <cell r="E275">
            <v>-7.0000000000000007E-2</v>
          </cell>
          <cell r="F275">
            <v>-7.0000000000000007E-2</v>
          </cell>
        </row>
        <row r="276">
          <cell r="A276" t="str">
            <v>14080106ED0</v>
          </cell>
          <cell r="B276">
            <v>14080106</v>
          </cell>
          <cell r="C276" t="str">
            <v>EDAD / CXC CORRIENTE</v>
          </cell>
          <cell r="D276" t="str">
            <v>ED - 0</v>
          </cell>
        </row>
        <row r="277">
          <cell r="A277" t="str">
            <v>14080106ED1</v>
          </cell>
          <cell r="B277">
            <v>14080106</v>
          </cell>
          <cell r="C277" t="str">
            <v>EDAD / DE 1 A 90 DIAS</v>
          </cell>
          <cell r="D277" t="str">
            <v>ED - 1</v>
          </cell>
        </row>
        <row r="278">
          <cell r="A278" t="str">
            <v>14080106ED2</v>
          </cell>
          <cell r="B278">
            <v>14080106</v>
          </cell>
          <cell r="C278" t="str">
            <v>EDAD / DE 91 A 180 DIAS</v>
          </cell>
          <cell r="D278" t="str">
            <v>ED - 2</v>
          </cell>
        </row>
        <row r="279">
          <cell r="A279" t="str">
            <v>14080106ED3</v>
          </cell>
          <cell r="B279">
            <v>14080106</v>
          </cell>
          <cell r="C279" t="str">
            <v>EDAD / DE 181 A 360</v>
          </cell>
          <cell r="D279" t="str">
            <v>ED - 3</v>
          </cell>
        </row>
        <row r="280">
          <cell r="A280" t="str">
            <v>14080106ED4</v>
          </cell>
          <cell r="B280">
            <v>14080106</v>
          </cell>
          <cell r="C280" t="str">
            <v>EDAD / MAS DE 360 DIAS</v>
          </cell>
          <cell r="D280" t="str">
            <v>ED - 4</v>
          </cell>
        </row>
        <row r="281">
          <cell r="A281" t="str">
            <v>14080106ED6</v>
          </cell>
          <cell r="B281">
            <v>14080106</v>
          </cell>
          <cell r="C281" t="str">
            <v>EDAD / CHEQUES DEVUELTOS</v>
          </cell>
          <cell r="D281" t="str">
            <v>ED - 6</v>
          </cell>
        </row>
        <row r="282">
          <cell r="A282">
            <v>14080107</v>
          </cell>
          <cell r="B282">
            <v>14080107</v>
          </cell>
          <cell r="C282" t="str">
            <v>PROVISIONAL</v>
          </cell>
          <cell r="E282">
            <v>33.46</v>
          </cell>
          <cell r="F282">
            <v>27.13</v>
          </cell>
        </row>
        <row r="283">
          <cell r="A283" t="str">
            <v>14080107CL1</v>
          </cell>
          <cell r="B283">
            <v>14080107</v>
          </cell>
          <cell r="C283" t="str">
            <v>CORTO-LARGO PLAZO / CORTO P</v>
          </cell>
          <cell r="D283" t="str">
            <v>CL - 1</v>
          </cell>
          <cell r="E283">
            <v>33.46</v>
          </cell>
          <cell r="F283">
            <v>27.13</v>
          </cell>
        </row>
        <row r="284">
          <cell r="A284" t="str">
            <v>14080107ED0</v>
          </cell>
          <cell r="B284">
            <v>14080107</v>
          </cell>
          <cell r="C284" t="str">
            <v>EDAD / CXC CORRIENTE</v>
          </cell>
          <cell r="D284" t="str">
            <v>ED - 0</v>
          </cell>
        </row>
        <row r="285">
          <cell r="A285" t="str">
            <v>14080107ED1</v>
          </cell>
          <cell r="B285">
            <v>14080107</v>
          </cell>
          <cell r="C285" t="str">
            <v>EDAD / DE 1 A 90 DIAS</v>
          </cell>
          <cell r="D285" t="str">
            <v>ED - 1</v>
          </cell>
        </row>
        <row r="286">
          <cell r="A286" t="str">
            <v>14080107ED2</v>
          </cell>
          <cell r="B286">
            <v>14080107</v>
          </cell>
          <cell r="C286" t="str">
            <v>EDAD / DE 91 A 180 DIAS</v>
          </cell>
          <cell r="D286" t="str">
            <v>ED - 2</v>
          </cell>
        </row>
        <row r="287">
          <cell r="A287" t="str">
            <v>14080107ED3</v>
          </cell>
          <cell r="B287">
            <v>14080107</v>
          </cell>
          <cell r="C287" t="str">
            <v>EDAD / DE 181 A 360</v>
          </cell>
          <cell r="D287" t="str">
            <v>ED - 3</v>
          </cell>
        </row>
        <row r="288">
          <cell r="A288" t="str">
            <v>14080107ED4</v>
          </cell>
          <cell r="B288">
            <v>14080107</v>
          </cell>
          <cell r="C288" t="str">
            <v>EDAD / MAS DE 360 DIAS</v>
          </cell>
          <cell r="D288" t="str">
            <v>ED - 4</v>
          </cell>
        </row>
        <row r="289">
          <cell r="A289">
            <v>14080110</v>
          </cell>
          <cell r="B289">
            <v>14080110</v>
          </cell>
          <cell r="C289" t="str">
            <v>AREAS COMUNES</v>
          </cell>
          <cell r="E289">
            <v>28.33</v>
          </cell>
          <cell r="F289">
            <v>34.57</v>
          </cell>
        </row>
        <row r="290">
          <cell r="A290" t="str">
            <v>14080110CL1</v>
          </cell>
          <cell r="B290">
            <v>14080110</v>
          </cell>
          <cell r="C290" t="str">
            <v>CORTO-LARGO PLAZO / CORTO P</v>
          </cell>
          <cell r="D290" t="str">
            <v>CL - 1</v>
          </cell>
          <cell r="E290">
            <v>28.33</v>
          </cell>
          <cell r="F290">
            <v>34.57</v>
          </cell>
        </row>
        <row r="291">
          <cell r="A291" t="str">
            <v>14080110CL2</v>
          </cell>
          <cell r="B291">
            <v>14080110</v>
          </cell>
          <cell r="C291" t="str">
            <v>CORTO-LARGO PLAZO / LARGO P</v>
          </cell>
          <cell r="D291" t="str">
            <v>CL - 2</v>
          </cell>
        </row>
        <row r="292">
          <cell r="A292" t="str">
            <v>14080110ED0</v>
          </cell>
          <cell r="B292">
            <v>14080110</v>
          </cell>
          <cell r="C292" t="str">
            <v>EDAD / CXC CORRIENTE</v>
          </cell>
          <cell r="D292" t="str">
            <v>ED - 0</v>
          </cell>
        </row>
        <row r="293">
          <cell r="A293" t="str">
            <v>14080110ED1</v>
          </cell>
          <cell r="B293">
            <v>14080110</v>
          </cell>
          <cell r="C293" t="str">
            <v>EDAD / DE 1 A 90 DIAS</v>
          </cell>
          <cell r="D293" t="str">
            <v>ED - 1</v>
          </cell>
        </row>
        <row r="294">
          <cell r="A294" t="str">
            <v>14080110ED2</v>
          </cell>
          <cell r="B294">
            <v>14080110</v>
          </cell>
          <cell r="C294" t="str">
            <v>EDAD / DE 91 A 180 DIAS</v>
          </cell>
          <cell r="D294" t="str">
            <v>ED - 2</v>
          </cell>
        </row>
        <row r="295">
          <cell r="A295" t="str">
            <v>14080110ED3</v>
          </cell>
          <cell r="B295">
            <v>14080110</v>
          </cell>
          <cell r="C295" t="str">
            <v>EDAD / DE 181 A 360</v>
          </cell>
          <cell r="D295" t="str">
            <v>ED - 3</v>
          </cell>
        </row>
        <row r="296">
          <cell r="A296" t="str">
            <v>14080110ED4</v>
          </cell>
          <cell r="B296">
            <v>14080110</v>
          </cell>
          <cell r="C296" t="str">
            <v>EDAD / MAS DE 360 DIAS</v>
          </cell>
          <cell r="D296" t="str">
            <v>ED - 4</v>
          </cell>
        </row>
        <row r="297">
          <cell r="A297">
            <v>14080112</v>
          </cell>
          <cell r="B297">
            <v>14080112</v>
          </cell>
          <cell r="C297" t="str">
            <v>OTROS (USUARIOS INACTIVOS)</v>
          </cell>
          <cell r="E297">
            <v>2170.4699999999998</v>
          </cell>
          <cell r="F297">
            <v>2269.17</v>
          </cell>
        </row>
        <row r="298">
          <cell r="A298" t="str">
            <v>14080112CL1</v>
          </cell>
          <cell r="B298">
            <v>14080112</v>
          </cell>
          <cell r="C298" t="str">
            <v>CORTO-LARGO PLAZO / CORTO P</v>
          </cell>
          <cell r="D298" t="str">
            <v>CL - 1</v>
          </cell>
          <cell r="E298">
            <v>2170.4699999999998</v>
          </cell>
          <cell r="F298">
            <v>2269.17</v>
          </cell>
        </row>
        <row r="299">
          <cell r="A299" t="str">
            <v>14080112ED0</v>
          </cell>
          <cell r="B299">
            <v>14080112</v>
          </cell>
          <cell r="C299" t="str">
            <v>EDAD / CXC CORRIENTE</v>
          </cell>
          <cell r="D299" t="str">
            <v>ED - 0</v>
          </cell>
        </row>
        <row r="300">
          <cell r="A300" t="str">
            <v>14080112ED1</v>
          </cell>
          <cell r="B300">
            <v>14080112</v>
          </cell>
          <cell r="C300" t="str">
            <v>EDAD / DE 1 A 90 DIAS</v>
          </cell>
          <cell r="D300" t="str">
            <v>ED - 1</v>
          </cell>
        </row>
        <row r="301">
          <cell r="A301" t="str">
            <v>14080112ED2</v>
          </cell>
          <cell r="B301">
            <v>14080112</v>
          </cell>
          <cell r="C301" t="str">
            <v>EDAD / DE 91 A 180 DIAS</v>
          </cell>
          <cell r="D301" t="str">
            <v>ED - 2</v>
          </cell>
        </row>
        <row r="302">
          <cell r="A302" t="str">
            <v>14080112ED3</v>
          </cell>
          <cell r="B302">
            <v>14080112</v>
          </cell>
          <cell r="C302" t="str">
            <v>EDAD / DE 181 A 360</v>
          </cell>
          <cell r="D302" t="str">
            <v>ED - 3</v>
          </cell>
        </row>
        <row r="303">
          <cell r="A303" t="str">
            <v>14080112ED4</v>
          </cell>
          <cell r="B303">
            <v>14080112</v>
          </cell>
          <cell r="C303" t="str">
            <v>EDAD / MAS DE 360 DIAS</v>
          </cell>
          <cell r="D303" t="str">
            <v>ED - 4</v>
          </cell>
        </row>
        <row r="304">
          <cell r="A304" t="str">
            <v>14080112ED5</v>
          </cell>
          <cell r="B304">
            <v>14080112</v>
          </cell>
          <cell r="C304" t="str">
            <v>EDAD / CUENTAS INACTIVAS</v>
          </cell>
          <cell r="D304" t="str">
            <v>ED - 5</v>
          </cell>
        </row>
        <row r="305">
          <cell r="A305" t="str">
            <v>14080112ED6</v>
          </cell>
          <cell r="B305">
            <v>14080112</v>
          </cell>
          <cell r="C305" t="str">
            <v>EDAD / CHEQUES DEVUELTOS</v>
          </cell>
          <cell r="D305" t="str">
            <v>ED - 6</v>
          </cell>
        </row>
        <row r="306">
          <cell r="A306">
            <v>14080191</v>
          </cell>
          <cell r="B306">
            <v>14080191</v>
          </cell>
          <cell r="C306" t="str">
            <v>CUENTA PUENTE REGISTRO ESTIMADO</v>
          </cell>
          <cell r="E306">
            <v>1877.33</v>
          </cell>
          <cell r="F306">
            <v>1877.33</v>
          </cell>
        </row>
        <row r="307">
          <cell r="A307" t="str">
            <v>14080191CL1</v>
          </cell>
          <cell r="B307">
            <v>14080191</v>
          </cell>
          <cell r="C307" t="str">
            <v>CORTO-LARGO PLAZO / CORTO P</v>
          </cell>
          <cell r="D307" t="str">
            <v>CL - 1</v>
          </cell>
          <cell r="E307">
            <v>1877.33</v>
          </cell>
          <cell r="F307">
            <v>1877.33</v>
          </cell>
        </row>
        <row r="308">
          <cell r="A308">
            <v>1415</v>
          </cell>
          <cell r="B308">
            <v>1415</v>
          </cell>
          <cell r="C308" t="str">
            <v>PRESTAMOS CONCEDIDOS</v>
          </cell>
          <cell r="E308">
            <v>7385.63</v>
          </cell>
          <cell r="F308">
            <v>7421.68</v>
          </cell>
        </row>
        <row r="309">
          <cell r="A309">
            <v>141506</v>
          </cell>
          <cell r="B309">
            <v>141506</v>
          </cell>
          <cell r="C309" t="str">
            <v>PRESTAMOS HIPOTECARIOS</v>
          </cell>
          <cell r="E309">
            <v>483.55</v>
          </cell>
          <cell r="F309">
            <v>475.37</v>
          </cell>
        </row>
        <row r="310">
          <cell r="A310" t="str">
            <v>141506CL1</v>
          </cell>
          <cell r="B310">
            <v>141506</v>
          </cell>
          <cell r="C310" t="str">
            <v>CORTO-LARGO PLAZO / CORTO P</v>
          </cell>
          <cell r="D310" t="str">
            <v>CL - 1</v>
          </cell>
          <cell r="E310">
            <v>99.78</v>
          </cell>
          <cell r="F310">
            <v>91.6</v>
          </cell>
        </row>
        <row r="311">
          <cell r="A311" t="str">
            <v>141506CL2</v>
          </cell>
          <cell r="B311">
            <v>141506</v>
          </cell>
          <cell r="C311" t="str">
            <v>CORTO-LARGO PLAZO / LARGO P</v>
          </cell>
          <cell r="D311" t="str">
            <v>CL - 2</v>
          </cell>
          <cell r="E311">
            <v>383.77</v>
          </cell>
          <cell r="F311">
            <v>383.77</v>
          </cell>
        </row>
        <row r="312">
          <cell r="A312">
            <v>141590</v>
          </cell>
          <cell r="B312">
            <v>141590</v>
          </cell>
          <cell r="C312" t="str">
            <v>OTROS PRESTAMOS CONCEDIDOS</v>
          </cell>
          <cell r="E312">
            <v>6902.08</v>
          </cell>
          <cell r="F312">
            <v>6946.31</v>
          </cell>
        </row>
        <row r="313">
          <cell r="A313" t="str">
            <v>141590CL2</v>
          </cell>
          <cell r="B313">
            <v>141590</v>
          </cell>
          <cell r="C313" t="str">
            <v>CORTO-LARGO PLAZO / LARGO P</v>
          </cell>
          <cell r="D313" t="str">
            <v>CL - 2</v>
          </cell>
          <cell r="E313">
            <v>6902.08</v>
          </cell>
          <cell r="F313">
            <v>6946.31</v>
          </cell>
        </row>
        <row r="314">
          <cell r="A314">
            <v>1420</v>
          </cell>
          <cell r="B314">
            <v>1420</v>
          </cell>
          <cell r="C314" t="str">
            <v>AVANCES Y ANTICIPOS ENTREGADOS</v>
          </cell>
          <cell r="E314">
            <v>343.25</v>
          </cell>
          <cell r="F314">
            <v>421.62</v>
          </cell>
        </row>
        <row r="315">
          <cell r="A315">
            <v>142012</v>
          </cell>
          <cell r="B315">
            <v>142012</v>
          </cell>
          <cell r="C315" t="str">
            <v>ANTICIPO PARA ADQUISIC.DE BIENES Y SERV.</v>
          </cell>
          <cell r="E315">
            <v>51.79</v>
          </cell>
          <cell r="F315">
            <v>50.89</v>
          </cell>
        </row>
        <row r="316">
          <cell r="A316" t="str">
            <v>142012CL1</v>
          </cell>
          <cell r="B316">
            <v>142012</v>
          </cell>
          <cell r="C316" t="str">
            <v>CORTO-LARGO PLAZO / CORTO P</v>
          </cell>
          <cell r="D316" t="str">
            <v>CL - 1</v>
          </cell>
          <cell r="E316">
            <v>51.79</v>
          </cell>
          <cell r="F316">
            <v>50.89</v>
          </cell>
        </row>
        <row r="317">
          <cell r="A317">
            <v>142013</v>
          </cell>
          <cell r="B317">
            <v>142013</v>
          </cell>
          <cell r="C317" t="str">
            <v>ANTICIPO PARA PROYECTOS DE INVERSION</v>
          </cell>
          <cell r="E317">
            <v>3.58</v>
          </cell>
          <cell r="F317">
            <v>77.819999999999993</v>
          </cell>
        </row>
        <row r="318">
          <cell r="A318">
            <v>14201301</v>
          </cell>
          <cell r="B318">
            <v>14201301</v>
          </cell>
          <cell r="C318" t="str">
            <v>ANTICIPO PARA PROYECTOS DE INVERSION</v>
          </cell>
          <cell r="F318">
            <v>74.23</v>
          </cell>
        </row>
        <row r="319">
          <cell r="A319" t="str">
            <v>14201301CL1</v>
          </cell>
          <cell r="B319">
            <v>14201301</v>
          </cell>
          <cell r="C319" t="str">
            <v>CORTO-LARGO PLAZO / CORTO P</v>
          </cell>
          <cell r="D319" t="str">
            <v>CL - 1</v>
          </cell>
          <cell r="F319">
            <v>74.23</v>
          </cell>
        </row>
        <row r="320">
          <cell r="A320">
            <v>14201302</v>
          </cell>
          <cell r="B320">
            <v>14201302</v>
          </cell>
          <cell r="C320" t="str">
            <v>ANTICIPO PARA PROYECTOS ESPECIFICOS-BOOT</v>
          </cell>
          <cell r="E320">
            <v>3.58</v>
          </cell>
          <cell r="F320">
            <v>3.59</v>
          </cell>
        </row>
        <row r="321">
          <cell r="A321" t="str">
            <v>14201302CL1</v>
          </cell>
          <cell r="B321">
            <v>14201302</v>
          </cell>
          <cell r="C321" t="str">
            <v>CORTO-LARGO PLAZO / CORTO P</v>
          </cell>
          <cell r="D321" t="str">
            <v>CL - 1</v>
          </cell>
          <cell r="E321">
            <v>3.58</v>
          </cell>
          <cell r="F321">
            <v>3.59</v>
          </cell>
        </row>
        <row r="322">
          <cell r="A322">
            <v>142090</v>
          </cell>
          <cell r="B322">
            <v>142090</v>
          </cell>
          <cell r="C322" t="str">
            <v>OTROS AVANCES Y ANTICIPOS</v>
          </cell>
          <cell r="E322">
            <v>287.87</v>
          </cell>
          <cell r="F322">
            <v>292.92</v>
          </cell>
        </row>
        <row r="323">
          <cell r="A323" t="str">
            <v>142090CL1</v>
          </cell>
          <cell r="B323">
            <v>142090</v>
          </cell>
          <cell r="C323" t="str">
            <v>CORTO-LARGO PLAZO / CORTO P</v>
          </cell>
          <cell r="D323" t="str">
            <v>CL - 1</v>
          </cell>
          <cell r="E323">
            <v>287.87</v>
          </cell>
          <cell r="F323">
            <v>292.92</v>
          </cell>
        </row>
        <row r="324">
          <cell r="A324">
            <v>1422</v>
          </cell>
          <cell r="B324">
            <v>1422</v>
          </cell>
          <cell r="C324" t="str">
            <v>ANTIC.O SDOS A FAVOR POR IMPTOS Y CONTR.</v>
          </cell>
          <cell r="E324">
            <v>1113.31</v>
          </cell>
          <cell r="F324">
            <v>1165.01</v>
          </cell>
        </row>
        <row r="325">
          <cell r="A325">
            <v>142201</v>
          </cell>
          <cell r="B325">
            <v>142201</v>
          </cell>
          <cell r="C325" t="str">
            <v>ANTICIPOS DE IMPUESTOS SOBRE LA RENTA</v>
          </cell>
          <cell r="E325">
            <v>164.47</v>
          </cell>
          <cell r="F325">
            <v>164.47</v>
          </cell>
        </row>
        <row r="326">
          <cell r="A326" t="str">
            <v>142201CL1</v>
          </cell>
          <cell r="B326">
            <v>142201</v>
          </cell>
          <cell r="C326" t="str">
            <v>CORTO-LARGO PLAZO / CORTO P</v>
          </cell>
          <cell r="D326" t="str">
            <v>CL - 1</v>
          </cell>
          <cell r="E326">
            <v>164.47</v>
          </cell>
          <cell r="F326">
            <v>164.47</v>
          </cell>
        </row>
        <row r="327">
          <cell r="A327">
            <v>142202</v>
          </cell>
          <cell r="B327">
            <v>142202</v>
          </cell>
          <cell r="C327" t="str">
            <v>RETENCION EN LA FUENTE</v>
          </cell>
          <cell r="E327">
            <v>948.84</v>
          </cell>
          <cell r="F327">
            <v>1000.54</v>
          </cell>
        </row>
        <row r="328">
          <cell r="A328" t="str">
            <v>142202ARA300</v>
          </cell>
          <cell r="B328">
            <v>142202</v>
          </cell>
          <cell r="C328" t="str">
            <v>A. DE RESPONS.ADMIN. / GERE</v>
          </cell>
          <cell r="D328" t="str">
            <v>ARA - 300</v>
          </cell>
          <cell r="E328">
            <v>0.3</v>
          </cell>
          <cell r="F328">
            <v>0.3</v>
          </cell>
        </row>
        <row r="329">
          <cell r="A329" t="str">
            <v>142202CL1</v>
          </cell>
          <cell r="B329">
            <v>142202</v>
          </cell>
          <cell r="C329" t="str">
            <v>CORTO-LARGO PLAZO / CORTO P</v>
          </cell>
          <cell r="D329" t="str">
            <v>CL - 1</v>
          </cell>
          <cell r="E329">
            <v>948.54</v>
          </cell>
          <cell r="F329">
            <v>1000.24</v>
          </cell>
        </row>
        <row r="330">
          <cell r="A330">
            <v>1470</v>
          </cell>
          <cell r="B330">
            <v>1470</v>
          </cell>
          <cell r="C330" t="str">
            <v>OTROS DEUDORES</v>
          </cell>
          <cell r="E330">
            <v>3591.77</v>
          </cell>
          <cell r="F330">
            <v>3924.08</v>
          </cell>
        </row>
        <row r="331">
          <cell r="A331">
            <v>147006</v>
          </cell>
          <cell r="B331">
            <v>147006</v>
          </cell>
          <cell r="C331" t="str">
            <v>ARRENDAMIENTOS</v>
          </cell>
          <cell r="E331">
            <v>178.12</v>
          </cell>
          <cell r="F331">
            <v>143.4</v>
          </cell>
        </row>
        <row r="332">
          <cell r="A332" t="str">
            <v>147006CL1</v>
          </cell>
          <cell r="B332">
            <v>147006</v>
          </cell>
          <cell r="C332" t="str">
            <v>CORTO-LARGO PLAZO / CORTO P</v>
          </cell>
          <cell r="D332" t="str">
            <v>CL - 1</v>
          </cell>
          <cell r="E332">
            <v>178.12</v>
          </cell>
          <cell r="F332">
            <v>143.4</v>
          </cell>
        </row>
        <row r="333">
          <cell r="A333">
            <v>147008</v>
          </cell>
          <cell r="B333">
            <v>147008</v>
          </cell>
          <cell r="C333" t="str">
            <v>CUOTAS PARTES DE PENSIONES</v>
          </cell>
          <cell r="E333">
            <v>72.97</v>
          </cell>
          <cell r="F333">
            <v>73.900000000000006</v>
          </cell>
        </row>
        <row r="334">
          <cell r="A334" t="str">
            <v>147008CL1</v>
          </cell>
          <cell r="B334">
            <v>147008</v>
          </cell>
          <cell r="C334" t="str">
            <v>CORTO-LARGO PLAZO / CORTO P</v>
          </cell>
          <cell r="D334" t="str">
            <v>CL - 1</v>
          </cell>
          <cell r="E334">
            <v>72.97</v>
          </cell>
          <cell r="F334">
            <v>73.900000000000006</v>
          </cell>
        </row>
        <row r="335">
          <cell r="A335">
            <v>147012</v>
          </cell>
          <cell r="B335">
            <v>147012</v>
          </cell>
          <cell r="C335" t="str">
            <v>CREDITOS A EMPLEADOS</v>
          </cell>
          <cell r="E335">
            <v>218.58</v>
          </cell>
          <cell r="F335">
            <v>226.74</v>
          </cell>
        </row>
        <row r="336">
          <cell r="A336">
            <v>14701201</v>
          </cell>
          <cell r="B336">
            <v>14701201</v>
          </cell>
          <cell r="C336" t="str">
            <v>VEHICULOS</v>
          </cell>
          <cell r="E336">
            <v>6.25</v>
          </cell>
          <cell r="F336">
            <v>6.07</v>
          </cell>
        </row>
        <row r="337">
          <cell r="A337" t="str">
            <v>14701201CL1</v>
          </cell>
          <cell r="B337">
            <v>14701201</v>
          </cell>
          <cell r="C337" t="str">
            <v>CORTO-LARGO PLAZO / CORTO P</v>
          </cell>
          <cell r="D337" t="str">
            <v>CL - 1</v>
          </cell>
          <cell r="E337">
            <v>0.51</v>
          </cell>
          <cell r="F337">
            <v>0.34</v>
          </cell>
        </row>
        <row r="338">
          <cell r="A338" t="str">
            <v>14701201CL2</v>
          </cell>
          <cell r="B338">
            <v>14701201</v>
          </cell>
          <cell r="C338" t="str">
            <v>CORTO-LARGO PLAZO / LARGO P</v>
          </cell>
          <cell r="D338" t="str">
            <v>CL - 2</v>
          </cell>
          <cell r="E338">
            <v>5.74</v>
          </cell>
          <cell r="F338">
            <v>5.74</v>
          </cell>
        </row>
        <row r="339">
          <cell r="A339">
            <v>14701202</v>
          </cell>
          <cell r="B339">
            <v>14701202</v>
          </cell>
          <cell r="C339" t="str">
            <v>DROGAS Y SERVICIO MEDICO</v>
          </cell>
          <cell r="E339">
            <v>2.81</v>
          </cell>
          <cell r="F339">
            <v>3.5</v>
          </cell>
        </row>
        <row r="340">
          <cell r="A340" t="str">
            <v>14701202CL1</v>
          </cell>
          <cell r="B340">
            <v>14701202</v>
          </cell>
          <cell r="C340" t="str">
            <v>CORTO-LARGO PLAZO / CORTO P</v>
          </cell>
          <cell r="D340" t="str">
            <v>CL - 1</v>
          </cell>
          <cell r="E340">
            <v>2.81</v>
          </cell>
          <cell r="F340">
            <v>3.5</v>
          </cell>
        </row>
        <row r="341">
          <cell r="A341">
            <v>14701203</v>
          </cell>
          <cell r="B341">
            <v>14701203</v>
          </cell>
          <cell r="C341" t="str">
            <v>CALAMIDAD DOMESTICA</v>
          </cell>
          <cell r="E341">
            <v>11.94</v>
          </cell>
          <cell r="F341">
            <v>13.1</v>
          </cell>
        </row>
        <row r="342">
          <cell r="A342" t="str">
            <v>14701203CL1</v>
          </cell>
          <cell r="B342">
            <v>14701203</v>
          </cell>
          <cell r="C342" t="str">
            <v>CORTO-LARGO PLAZO / CORTO P</v>
          </cell>
          <cell r="D342" t="str">
            <v>CL - 1</v>
          </cell>
          <cell r="E342">
            <v>11.94</v>
          </cell>
          <cell r="F342">
            <v>11.89</v>
          </cell>
        </row>
        <row r="343">
          <cell r="A343" t="str">
            <v>14701203CL2</v>
          </cell>
          <cell r="B343">
            <v>14701203</v>
          </cell>
          <cell r="C343" t="str">
            <v>CORTO-LARGO PLAZO / LARGO P</v>
          </cell>
          <cell r="D343" t="str">
            <v>CL - 2</v>
          </cell>
          <cell r="F343">
            <v>1.21</v>
          </cell>
        </row>
        <row r="344">
          <cell r="A344">
            <v>14701204</v>
          </cell>
          <cell r="B344">
            <v>14701204</v>
          </cell>
          <cell r="C344" t="str">
            <v>OTROS, POLIZAS</v>
          </cell>
          <cell r="E344">
            <v>6.74</v>
          </cell>
          <cell r="F344">
            <v>7.53</v>
          </cell>
        </row>
        <row r="345">
          <cell r="A345" t="str">
            <v>14701204CL1</v>
          </cell>
          <cell r="B345">
            <v>14701204</v>
          </cell>
          <cell r="C345" t="str">
            <v>CORTO-LARGO PLAZO / CORTO P</v>
          </cell>
          <cell r="D345" t="str">
            <v>CL - 1</v>
          </cell>
          <cell r="E345">
            <v>6.74</v>
          </cell>
          <cell r="F345">
            <v>7.53</v>
          </cell>
        </row>
        <row r="346">
          <cell r="A346">
            <v>14701206</v>
          </cell>
          <cell r="B346">
            <v>14701206</v>
          </cell>
          <cell r="C346" t="str">
            <v>VIVIENDA Y BIENESTAR SOCIAL</v>
          </cell>
          <cell r="E346">
            <v>173.85</v>
          </cell>
          <cell r="F346">
            <v>180.17</v>
          </cell>
        </row>
        <row r="347">
          <cell r="A347" t="str">
            <v>14701206CL1</v>
          </cell>
          <cell r="B347">
            <v>14701206</v>
          </cell>
          <cell r="C347" t="str">
            <v>CORTO-LARGO PLAZO / CORTO P</v>
          </cell>
          <cell r="D347" t="str">
            <v>CL - 1</v>
          </cell>
          <cell r="E347">
            <v>53.82</v>
          </cell>
          <cell r="F347">
            <v>47.68</v>
          </cell>
        </row>
        <row r="348">
          <cell r="A348" t="str">
            <v>14701206CL2</v>
          </cell>
          <cell r="B348">
            <v>14701206</v>
          </cell>
          <cell r="C348" t="str">
            <v>CORTO-LARGO PLAZO / LARGO P</v>
          </cell>
          <cell r="D348" t="str">
            <v>CL - 2</v>
          </cell>
          <cell r="E348">
            <v>120.03</v>
          </cell>
          <cell r="F348">
            <v>132.5</v>
          </cell>
        </row>
        <row r="349">
          <cell r="A349">
            <v>14701207</v>
          </cell>
          <cell r="B349">
            <v>14701207</v>
          </cell>
          <cell r="C349" t="str">
            <v>VIVIENDA EDEQ S.A. E.S.P.</v>
          </cell>
          <cell r="E349">
            <v>17</v>
          </cell>
          <cell r="F349">
            <v>16.36</v>
          </cell>
        </row>
        <row r="350">
          <cell r="A350" t="str">
            <v>14701207CL1</v>
          </cell>
          <cell r="B350">
            <v>14701207</v>
          </cell>
          <cell r="C350" t="str">
            <v>CORTO-LARGO PLAZO / CORTO P</v>
          </cell>
          <cell r="D350" t="str">
            <v>CL - 1</v>
          </cell>
          <cell r="E350">
            <v>-5.87</v>
          </cell>
          <cell r="F350">
            <v>-6.5</v>
          </cell>
        </row>
        <row r="351">
          <cell r="A351" t="str">
            <v>14701207CL2</v>
          </cell>
          <cell r="B351">
            <v>14701207</v>
          </cell>
          <cell r="C351" t="str">
            <v>CORTO-LARGO PLAZO / LARGO P</v>
          </cell>
          <cell r="D351" t="str">
            <v>CL - 2</v>
          </cell>
          <cell r="E351">
            <v>22.87</v>
          </cell>
          <cell r="F351">
            <v>22.87</v>
          </cell>
        </row>
        <row r="352">
          <cell r="A352">
            <v>147024</v>
          </cell>
          <cell r="B352">
            <v>147024</v>
          </cell>
          <cell r="C352" t="str">
            <v>FONDO DE SOLIDARIDAD Y REDISTR.DEL INGR.</v>
          </cell>
          <cell r="E352">
            <v>2087.87</v>
          </cell>
          <cell r="F352">
            <v>2453.08</v>
          </cell>
        </row>
        <row r="353">
          <cell r="A353" t="str">
            <v>147024CL1</v>
          </cell>
          <cell r="B353">
            <v>147024</v>
          </cell>
          <cell r="C353" t="str">
            <v>CORTO-LARGO PLAZO / CORTO P</v>
          </cell>
          <cell r="D353" t="str">
            <v>CL - 1</v>
          </cell>
          <cell r="E353">
            <v>2087.87</v>
          </cell>
          <cell r="F353">
            <v>2453.08</v>
          </cell>
        </row>
        <row r="354">
          <cell r="A354" t="str">
            <v>147024MUN1</v>
          </cell>
          <cell r="B354">
            <v>147024</v>
          </cell>
          <cell r="C354" t="str">
            <v>MUNICIPIOS</v>
          </cell>
          <cell r="D354" t="str">
            <v>MUN - 1</v>
          </cell>
        </row>
        <row r="355">
          <cell r="A355">
            <v>147090</v>
          </cell>
          <cell r="B355">
            <v>147090</v>
          </cell>
          <cell r="C355" t="str">
            <v>OTROS DEUDORES</v>
          </cell>
          <cell r="E355">
            <v>1034.22</v>
          </cell>
          <cell r="F355">
            <v>1026.95</v>
          </cell>
        </row>
        <row r="356">
          <cell r="A356">
            <v>14709001</v>
          </cell>
          <cell r="B356">
            <v>14709001</v>
          </cell>
          <cell r="C356" t="str">
            <v>OTROS DEUDORES</v>
          </cell>
          <cell r="E356">
            <v>873.09</v>
          </cell>
          <cell r="F356">
            <v>865.92</v>
          </cell>
        </row>
        <row r="357">
          <cell r="A357" t="str">
            <v>14709001CL1</v>
          </cell>
          <cell r="B357">
            <v>14709001</v>
          </cell>
          <cell r="C357" t="str">
            <v>CORTO-LARGO PLAZO / CORTO P</v>
          </cell>
          <cell r="D357" t="str">
            <v>CL - 1</v>
          </cell>
          <cell r="E357">
            <v>873.09</v>
          </cell>
          <cell r="F357">
            <v>865.92</v>
          </cell>
        </row>
        <row r="358">
          <cell r="A358">
            <v>14709002</v>
          </cell>
          <cell r="B358">
            <v>14709002</v>
          </cell>
          <cell r="C358" t="str">
            <v>RESPONSABILIDADES</v>
          </cell>
          <cell r="E358">
            <v>1.21</v>
          </cell>
          <cell r="F358">
            <v>1.1499999999999999</v>
          </cell>
        </row>
        <row r="359">
          <cell r="A359" t="str">
            <v>14709002CL1</v>
          </cell>
          <cell r="B359">
            <v>14709002</v>
          </cell>
          <cell r="C359" t="str">
            <v>CORTO-LARGO PLAZO / CORTO P</v>
          </cell>
          <cell r="D359" t="str">
            <v>CL - 1</v>
          </cell>
          <cell r="E359">
            <v>1.21</v>
          </cell>
          <cell r="F359">
            <v>1.1499999999999999</v>
          </cell>
        </row>
        <row r="360">
          <cell r="A360">
            <v>14709003</v>
          </cell>
          <cell r="B360">
            <v>14709003</v>
          </cell>
          <cell r="C360" t="str">
            <v>VENTA EN BOLSA</v>
          </cell>
          <cell r="E360">
            <v>106.4</v>
          </cell>
          <cell r="F360">
            <v>106.4</v>
          </cell>
        </row>
        <row r="361">
          <cell r="A361" t="str">
            <v>14709003CL1</v>
          </cell>
          <cell r="B361">
            <v>14709003</v>
          </cell>
          <cell r="C361" t="str">
            <v>CORTO-LARGO PLAZO / CORTO P</v>
          </cell>
          <cell r="D361" t="str">
            <v>CL - 1</v>
          </cell>
          <cell r="E361">
            <v>106.4</v>
          </cell>
          <cell r="F361">
            <v>106.4</v>
          </cell>
        </row>
        <row r="362">
          <cell r="A362">
            <v>14709004</v>
          </cell>
          <cell r="B362">
            <v>14709004</v>
          </cell>
          <cell r="C362" t="str">
            <v>S.T.N.</v>
          </cell>
          <cell r="E362">
            <v>3.48</v>
          </cell>
          <cell r="F362">
            <v>3.44</v>
          </cell>
        </row>
        <row r="363">
          <cell r="A363" t="str">
            <v>14709004CL1</v>
          </cell>
          <cell r="B363">
            <v>14709004</v>
          </cell>
          <cell r="C363" t="str">
            <v>CORTO-LARGO PLAZO / CORTO P</v>
          </cell>
          <cell r="D363" t="str">
            <v>CL - 1</v>
          </cell>
          <cell r="E363">
            <v>3.48</v>
          </cell>
          <cell r="F363">
            <v>3.44</v>
          </cell>
        </row>
        <row r="364">
          <cell r="A364">
            <v>14709006</v>
          </cell>
          <cell r="B364">
            <v>14709006</v>
          </cell>
          <cell r="C364" t="str">
            <v>CONVENIO DE ENERGIA USUARIOS</v>
          </cell>
          <cell r="E364">
            <v>50.04</v>
          </cell>
          <cell r="F364">
            <v>50.04</v>
          </cell>
        </row>
        <row r="365">
          <cell r="A365" t="str">
            <v>14709006CL1</v>
          </cell>
          <cell r="B365">
            <v>14709006</v>
          </cell>
          <cell r="C365" t="str">
            <v>CORTO-LARGO PLAZO / CORTO P</v>
          </cell>
          <cell r="D365" t="str">
            <v>CL - 1</v>
          </cell>
          <cell r="E365">
            <v>48.33</v>
          </cell>
          <cell r="F365">
            <v>48.33</v>
          </cell>
        </row>
        <row r="366">
          <cell r="A366" t="str">
            <v>14709006CL2</v>
          </cell>
          <cell r="B366">
            <v>14709006</v>
          </cell>
          <cell r="C366" t="str">
            <v>CORTO-LARGO PLAZO / LARGO P</v>
          </cell>
          <cell r="D366" t="str">
            <v>CL - 2</v>
          </cell>
          <cell r="E366">
            <v>1.7</v>
          </cell>
          <cell r="F366">
            <v>1.7</v>
          </cell>
        </row>
        <row r="367">
          <cell r="A367" t="str">
            <v>14709006NU01</v>
          </cell>
          <cell r="B367">
            <v>14709006</v>
          </cell>
          <cell r="C367" t="str">
            <v>DOCUMENTO # / P.0609</v>
          </cell>
          <cell r="D367" t="str">
            <v>NU - 01</v>
          </cell>
        </row>
        <row r="368">
          <cell r="A368" t="str">
            <v>14709006NU05</v>
          </cell>
          <cell r="B368">
            <v>14709006</v>
          </cell>
          <cell r="C368" t="str">
            <v>DOCUMENTO # / P.0853</v>
          </cell>
          <cell r="D368" t="str">
            <v>NU - 05</v>
          </cell>
        </row>
        <row r="369">
          <cell r="A369" t="str">
            <v>14709006NU06</v>
          </cell>
          <cell r="B369">
            <v>14709006</v>
          </cell>
          <cell r="C369" t="str">
            <v>DOCUMENTO # / SIN</v>
          </cell>
          <cell r="D369" t="str">
            <v>NU - 06</v>
          </cell>
        </row>
        <row r="370">
          <cell r="A370">
            <v>1480</v>
          </cell>
          <cell r="B370">
            <v>1480</v>
          </cell>
          <cell r="C370" t="str">
            <v>PROVISION PARA DEUDORES  (CR)</v>
          </cell>
          <cell r="E370">
            <v>-2180.89</v>
          </cell>
          <cell r="F370">
            <v>-2180.89</v>
          </cell>
        </row>
        <row r="371">
          <cell r="A371">
            <v>148006</v>
          </cell>
          <cell r="B371">
            <v>148006</v>
          </cell>
          <cell r="C371" t="str">
            <v>DEUDAS DE DIFICIL COBRO</v>
          </cell>
          <cell r="E371">
            <v>-59.6</v>
          </cell>
          <cell r="F371">
            <v>-59.6</v>
          </cell>
        </row>
        <row r="372">
          <cell r="A372" t="str">
            <v>148006CL1</v>
          </cell>
          <cell r="B372">
            <v>148006</v>
          </cell>
          <cell r="C372" t="str">
            <v>CORTO-LARGO PLAZO / CORTO P</v>
          </cell>
          <cell r="D372" t="str">
            <v>CL - 1</v>
          </cell>
          <cell r="E372">
            <v>-59.6</v>
          </cell>
          <cell r="F372">
            <v>-59.6</v>
          </cell>
        </row>
        <row r="373">
          <cell r="A373">
            <v>148013</v>
          </cell>
          <cell r="B373">
            <v>148013</v>
          </cell>
          <cell r="C373" t="str">
            <v>SERVICIOS PUBLICOS</v>
          </cell>
          <cell r="E373">
            <v>-2121.29</v>
          </cell>
          <cell r="F373">
            <v>-2121.29</v>
          </cell>
        </row>
        <row r="374">
          <cell r="A374" t="str">
            <v>148013CL1</v>
          </cell>
          <cell r="B374">
            <v>148013</v>
          </cell>
          <cell r="C374" t="str">
            <v>CORTO-LARGO PLAZO / CORTO P</v>
          </cell>
          <cell r="D374" t="str">
            <v>CL - 1</v>
          </cell>
          <cell r="E374">
            <v>-2121.29</v>
          </cell>
          <cell r="F374">
            <v>-2121.29</v>
          </cell>
        </row>
        <row r="375">
          <cell r="A375">
            <v>15</v>
          </cell>
          <cell r="B375">
            <v>15</v>
          </cell>
          <cell r="C375" t="str">
            <v>INVENTARIOS</v>
          </cell>
          <cell r="E375">
            <v>802.23</v>
          </cell>
          <cell r="F375">
            <v>768.81</v>
          </cell>
        </row>
        <row r="376">
          <cell r="A376">
            <v>1518</v>
          </cell>
          <cell r="B376">
            <v>1518</v>
          </cell>
          <cell r="C376" t="str">
            <v>MATERIALES PARA LA PRESTACION DE SERVICIOS</v>
          </cell>
          <cell r="E376">
            <v>814.94</v>
          </cell>
          <cell r="F376">
            <v>781.51</v>
          </cell>
        </row>
        <row r="377">
          <cell r="A377">
            <v>151807</v>
          </cell>
          <cell r="B377">
            <v>151807</v>
          </cell>
          <cell r="C377" t="str">
            <v>REPUESTOS</v>
          </cell>
          <cell r="E377">
            <v>108.78</v>
          </cell>
          <cell r="F377">
            <v>109.16</v>
          </cell>
        </row>
        <row r="378">
          <cell r="A378" t="str">
            <v>151807CL1</v>
          </cell>
          <cell r="B378">
            <v>151807</v>
          </cell>
          <cell r="C378" t="str">
            <v>CORTO-LARGO PLAZO / CORTO P</v>
          </cell>
          <cell r="D378" t="str">
            <v>CL - 1</v>
          </cell>
          <cell r="E378">
            <v>108.78</v>
          </cell>
          <cell r="F378">
            <v>109.16</v>
          </cell>
        </row>
        <row r="379">
          <cell r="A379">
            <v>151808</v>
          </cell>
          <cell r="B379">
            <v>151808</v>
          </cell>
          <cell r="C379" t="str">
            <v>ELEMENTOS Y ACCESORIOS DE ENERGIA</v>
          </cell>
          <cell r="E379">
            <v>652.83000000000004</v>
          </cell>
          <cell r="F379">
            <v>634.26</v>
          </cell>
        </row>
        <row r="380">
          <cell r="A380">
            <v>15180801</v>
          </cell>
          <cell r="B380">
            <v>15180801</v>
          </cell>
          <cell r="C380" t="str">
            <v>MATERIAL ELECTRICO PARA MANTENIMIENTO</v>
          </cell>
          <cell r="E380">
            <v>637.91999999999996</v>
          </cell>
          <cell r="F380">
            <v>620</v>
          </cell>
        </row>
        <row r="381">
          <cell r="A381" t="str">
            <v>15180801CL1</v>
          </cell>
          <cell r="B381">
            <v>15180801</v>
          </cell>
          <cell r="C381" t="str">
            <v>CORTO-LARGO PLAZO / CORTO P</v>
          </cell>
          <cell r="D381" t="str">
            <v>CL - 1</v>
          </cell>
          <cell r="E381">
            <v>637.91999999999996</v>
          </cell>
          <cell r="F381">
            <v>620</v>
          </cell>
        </row>
        <row r="382">
          <cell r="A382">
            <v>15180802</v>
          </cell>
          <cell r="B382">
            <v>15180802</v>
          </cell>
          <cell r="C382" t="str">
            <v>MATERIALES VARIOS</v>
          </cell>
          <cell r="E382">
            <v>14.92</v>
          </cell>
          <cell r="F382">
            <v>14.26</v>
          </cell>
        </row>
        <row r="383">
          <cell r="A383" t="str">
            <v>15180802CL1</v>
          </cell>
          <cell r="B383">
            <v>15180802</v>
          </cell>
          <cell r="C383" t="str">
            <v>CORTO-LARGO PLAZO / CORTO P</v>
          </cell>
          <cell r="D383" t="str">
            <v>CL - 1</v>
          </cell>
          <cell r="E383">
            <v>14.92</v>
          </cell>
          <cell r="F383">
            <v>14.26</v>
          </cell>
        </row>
        <row r="384">
          <cell r="A384">
            <v>151890</v>
          </cell>
          <cell r="B384">
            <v>151890</v>
          </cell>
          <cell r="C384" t="str">
            <v>OTROS MATERIALES</v>
          </cell>
          <cell r="E384">
            <v>53.32</v>
          </cell>
          <cell r="F384">
            <v>38.090000000000003</v>
          </cell>
        </row>
        <row r="385">
          <cell r="A385">
            <v>15189001</v>
          </cell>
          <cell r="B385">
            <v>15189001</v>
          </cell>
          <cell r="C385" t="str">
            <v>LLANTAS Y NEUMATICOS</v>
          </cell>
          <cell r="E385">
            <v>1.29</v>
          </cell>
          <cell r="F385">
            <v>1.29</v>
          </cell>
        </row>
        <row r="386">
          <cell r="A386" t="str">
            <v>15189001CL1</v>
          </cell>
          <cell r="B386">
            <v>15189001</v>
          </cell>
          <cell r="C386" t="str">
            <v>CORTO-LARGO PLAZO / CORTO P</v>
          </cell>
          <cell r="D386" t="str">
            <v>CL - 1</v>
          </cell>
          <cell r="E386">
            <v>1.29</v>
          </cell>
          <cell r="F386">
            <v>1.29</v>
          </cell>
        </row>
        <row r="387">
          <cell r="A387">
            <v>15189002</v>
          </cell>
          <cell r="B387">
            <v>15189002</v>
          </cell>
          <cell r="C387" t="str">
            <v>PAPELERIA Y UTILES DE ESCRITORIO</v>
          </cell>
          <cell r="E387">
            <v>40.31</v>
          </cell>
          <cell r="F387">
            <v>28.49</v>
          </cell>
        </row>
        <row r="388">
          <cell r="A388" t="str">
            <v>15189002CL1</v>
          </cell>
          <cell r="B388">
            <v>15189002</v>
          </cell>
          <cell r="C388" t="str">
            <v>CORTO-LARGO PLAZO / CORTO P</v>
          </cell>
          <cell r="D388" t="str">
            <v>CL - 1</v>
          </cell>
          <cell r="E388">
            <v>40.31</v>
          </cell>
          <cell r="F388">
            <v>28.49</v>
          </cell>
        </row>
        <row r="389">
          <cell r="A389">
            <v>15189003</v>
          </cell>
          <cell r="B389">
            <v>15189003</v>
          </cell>
          <cell r="C389" t="str">
            <v>DOTACION ROPA, ELEMENTOS DE PROTECCION</v>
          </cell>
          <cell r="E389">
            <v>6.71</v>
          </cell>
          <cell r="F389">
            <v>6.36</v>
          </cell>
        </row>
        <row r="390">
          <cell r="A390" t="str">
            <v>15189003CL1</v>
          </cell>
          <cell r="B390">
            <v>15189003</v>
          </cell>
          <cell r="C390" t="str">
            <v>CORTO-LARGO PLAZO / CORTO P</v>
          </cell>
          <cell r="D390" t="str">
            <v>CL - 1</v>
          </cell>
          <cell r="E390">
            <v>6.71</v>
          </cell>
          <cell r="F390">
            <v>6.36</v>
          </cell>
        </row>
        <row r="391">
          <cell r="A391">
            <v>15189004</v>
          </cell>
          <cell r="B391">
            <v>15189004</v>
          </cell>
          <cell r="C391" t="str">
            <v>ELEMENTOS DE ASEO Y CAFETERIA</v>
          </cell>
          <cell r="E391">
            <v>3.81</v>
          </cell>
          <cell r="F391">
            <v>0.74</v>
          </cell>
        </row>
        <row r="392">
          <cell r="A392" t="str">
            <v>15189004CL1</v>
          </cell>
          <cell r="B392">
            <v>15189004</v>
          </cell>
          <cell r="C392" t="str">
            <v>CORTO-LARGO PLAZO / CORTO P</v>
          </cell>
          <cell r="D392" t="str">
            <v>CL - 1</v>
          </cell>
          <cell r="E392">
            <v>3.81</v>
          </cell>
          <cell r="F392">
            <v>0.74</v>
          </cell>
        </row>
        <row r="393">
          <cell r="A393">
            <v>15189006</v>
          </cell>
          <cell r="B393">
            <v>15189006</v>
          </cell>
          <cell r="C393" t="str">
            <v>GASOLINA</v>
          </cell>
          <cell r="E393">
            <v>1.2</v>
          </cell>
          <cell r="F393">
            <v>1.2</v>
          </cell>
        </row>
        <row r="394">
          <cell r="A394" t="str">
            <v>15189006CL1</v>
          </cell>
          <cell r="B394">
            <v>15189006</v>
          </cell>
          <cell r="C394" t="str">
            <v>CORTO-LARGO PLAZO / CORTO P</v>
          </cell>
          <cell r="D394" t="str">
            <v>CL - 1</v>
          </cell>
          <cell r="E394">
            <v>1.2</v>
          </cell>
          <cell r="F394">
            <v>1.2</v>
          </cell>
        </row>
        <row r="395">
          <cell r="A395">
            <v>1525</v>
          </cell>
          <cell r="B395">
            <v>1525</v>
          </cell>
          <cell r="C395" t="str">
            <v>MERCANCIAS EN TRANSITO</v>
          </cell>
          <cell r="E395">
            <v>12.58</v>
          </cell>
          <cell r="F395">
            <v>12.58</v>
          </cell>
        </row>
        <row r="396">
          <cell r="A396">
            <v>152537</v>
          </cell>
          <cell r="B396">
            <v>152537</v>
          </cell>
          <cell r="C396" t="str">
            <v>MATERIALES PARA LA PRESTACION DE SERVIC.</v>
          </cell>
          <cell r="E396">
            <v>12.58</v>
          </cell>
          <cell r="F396">
            <v>12.58</v>
          </cell>
        </row>
        <row r="397">
          <cell r="A397">
            <v>1580</v>
          </cell>
          <cell r="B397">
            <v>1580</v>
          </cell>
          <cell r="C397" t="str">
            <v>PROVISION PARA PROTECCION DE INVENTARIOS  (CR)</v>
          </cell>
          <cell r="E397">
            <v>-25.29</v>
          </cell>
          <cell r="F397">
            <v>-25.29</v>
          </cell>
        </row>
        <row r="398">
          <cell r="A398">
            <v>158009</v>
          </cell>
          <cell r="B398">
            <v>158009</v>
          </cell>
          <cell r="C398" t="str">
            <v>MATERIALES PARA LA PRESTACION DE SERVICIOS</v>
          </cell>
          <cell r="E398">
            <v>-25.29</v>
          </cell>
          <cell r="F398">
            <v>-25.29</v>
          </cell>
        </row>
        <row r="399">
          <cell r="A399" t="str">
            <v>158009CL1</v>
          </cell>
          <cell r="B399">
            <v>158009</v>
          </cell>
          <cell r="C399" t="str">
            <v>CORTO-LARGO PLAZO / CORTO P</v>
          </cell>
          <cell r="D399" t="str">
            <v>CL - 1</v>
          </cell>
          <cell r="E399">
            <v>-25.29</v>
          </cell>
          <cell r="F399">
            <v>-25.29</v>
          </cell>
        </row>
        <row r="400">
          <cell r="A400">
            <v>16</v>
          </cell>
          <cell r="B400">
            <v>16</v>
          </cell>
          <cell r="C400" t="str">
            <v>PROPIEDAD, PLANTA Y EQUIPO</v>
          </cell>
          <cell r="E400">
            <v>55671.31</v>
          </cell>
          <cell r="F400">
            <v>55784.19</v>
          </cell>
        </row>
        <row r="401">
          <cell r="A401">
            <v>1605</v>
          </cell>
          <cell r="B401">
            <v>1605</v>
          </cell>
          <cell r="C401" t="str">
            <v>TERRENOS</v>
          </cell>
          <cell r="E401">
            <v>969.35</v>
          </cell>
          <cell r="F401">
            <v>969.35</v>
          </cell>
        </row>
        <row r="402">
          <cell r="A402">
            <v>160501</v>
          </cell>
          <cell r="B402">
            <v>160501</v>
          </cell>
          <cell r="C402" t="str">
            <v>URBANOS</v>
          </cell>
          <cell r="E402">
            <v>331.68</v>
          </cell>
          <cell r="F402">
            <v>331.68</v>
          </cell>
        </row>
        <row r="403">
          <cell r="A403">
            <v>16050102</v>
          </cell>
          <cell r="B403">
            <v>16050102</v>
          </cell>
          <cell r="C403" t="str">
            <v>LOTE SEDE ADMINISTRATIVA</v>
          </cell>
          <cell r="E403">
            <v>331.68</v>
          </cell>
          <cell r="F403">
            <v>331.68</v>
          </cell>
        </row>
        <row r="404">
          <cell r="A404" t="str">
            <v>16050102FIC1</v>
          </cell>
          <cell r="B404">
            <v>16050102</v>
          </cell>
          <cell r="C404" t="str">
            <v>FICHA CATASTRAL / 01-00-066</v>
          </cell>
          <cell r="D404" t="str">
            <v>FIC - 1</v>
          </cell>
          <cell r="E404">
            <v>10.28</v>
          </cell>
          <cell r="F404">
            <v>10.28</v>
          </cell>
        </row>
        <row r="405">
          <cell r="A405" t="str">
            <v>16050102FIC10</v>
          </cell>
          <cell r="B405">
            <v>16050102</v>
          </cell>
          <cell r="C405" t="str">
            <v>FICHA CATASTRAL / SIN</v>
          </cell>
          <cell r="D405" t="str">
            <v>FIC - 10</v>
          </cell>
          <cell r="E405">
            <v>10.43</v>
          </cell>
          <cell r="F405">
            <v>10.43</v>
          </cell>
        </row>
        <row r="406">
          <cell r="A406" t="str">
            <v>16050102FIC2</v>
          </cell>
          <cell r="B406">
            <v>16050102</v>
          </cell>
          <cell r="C406" t="str">
            <v>FICHA CATASTRAL / 01-04-015</v>
          </cell>
          <cell r="D406" t="str">
            <v>FIC - 2</v>
          </cell>
          <cell r="E406">
            <v>29.03</v>
          </cell>
          <cell r="F406">
            <v>29.03</v>
          </cell>
        </row>
        <row r="407">
          <cell r="A407" t="str">
            <v>16050102FIC3</v>
          </cell>
          <cell r="B407">
            <v>16050102</v>
          </cell>
          <cell r="C407" t="str">
            <v>FICHA CATASTRAL / 01-00-008</v>
          </cell>
          <cell r="D407" t="str">
            <v>FIC - 3</v>
          </cell>
          <cell r="E407">
            <v>2.69</v>
          </cell>
          <cell r="F407">
            <v>2.69</v>
          </cell>
        </row>
        <row r="408">
          <cell r="A408" t="str">
            <v>16050102FIC4</v>
          </cell>
          <cell r="B408">
            <v>16050102</v>
          </cell>
          <cell r="C408" t="str">
            <v>FICHA CATASTRAL / 01-00-028</v>
          </cell>
          <cell r="D408" t="str">
            <v>FIC - 4</v>
          </cell>
          <cell r="E408">
            <v>1.54</v>
          </cell>
          <cell r="F408">
            <v>1.54</v>
          </cell>
        </row>
        <row r="409">
          <cell r="A409" t="str">
            <v>16050102FIC5</v>
          </cell>
          <cell r="B409">
            <v>16050102</v>
          </cell>
          <cell r="C409" t="str">
            <v>FICHA CATASTRAL / 01-00-086</v>
          </cell>
          <cell r="D409" t="str">
            <v>FIC - 5</v>
          </cell>
          <cell r="E409">
            <v>23.73</v>
          </cell>
          <cell r="F409">
            <v>23.73</v>
          </cell>
        </row>
        <row r="410">
          <cell r="A410" t="str">
            <v>16050102FIC6</v>
          </cell>
          <cell r="B410">
            <v>16050102</v>
          </cell>
          <cell r="C410" t="str">
            <v>FICHA CATASTRAL / 01-01-049</v>
          </cell>
          <cell r="D410" t="str">
            <v>FIC - 6</v>
          </cell>
          <cell r="E410">
            <v>18.579999999999998</v>
          </cell>
          <cell r="F410">
            <v>18.579999999999998</v>
          </cell>
        </row>
        <row r="411">
          <cell r="A411" t="str">
            <v>16050102FIC8</v>
          </cell>
          <cell r="B411">
            <v>16050102</v>
          </cell>
          <cell r="C411" t="str">
            <v>FICHA CATASTRAL / 01-04-000</v>
          </cell>
          <cell r="D411" t="str">
            <v>FIC - 8</v>
          </cell>
          <cell r="E411">
            <v>200.13</v>
          </cell>
          <cell r="F411">
            <v>200.13</v>
          </cell>
        </row>
        <row r="412">
          <cell r="A412" t="str">
            <v>16050102MU1</v>
          </cell>
          <cell r="B412">
            <v>16050102</v>
          </cell>
          <cell r="C412" t="str">
            <v>MUNICIPIO # / ARMENIA</v>
          </cell>
          <cell r="D412" t="str">
            <v>MU - 1</v>
          </cell>
        </row>
        <row r="413">
          <cell r="A413" t="str">
            <v>16050102MU2</v>
          </cell>
          <cell r="B413">
            <v>16050102</v>
          </cell>
          <cell r="C413" t="str">
            <v>MUNICIPIO # / CALARCA</v>
          </cell>
          <cell r="D413" t="str">
            <v>MU - 2</v>
          </cell>
        </row>
        <row r="414">
          <cell r="A414" t="str">
            <v>16050102MU6</v>
          </cell>
          <cell r="B414">
            <v>16050102</v>
          </cell>
          <cell r="C414" t="str">
            <v>MUNICIPIO # / LA TEBAIDA</v>
          </cell>
          <cell r="D414" t="str">
            <v>MU - 6</v>
          </cell>
        </row>
        <row r="415">
          <cell r="A415" t="str">
            <v>16050102UBURBANO</v>
          </cell>
          <cell r="B415">
            <v>16050102</v>
          </cell>
          <cell r="C415" t="str">
            <v>UBICACION / URBANO</v>
          </cell>
          <cell r="D415" t="str">
            <v>UB - URBANO</v>
          </cell>
        </row>
        <row r="416">
          <cell r="A416">
            <v>160502</v>
          </cell>
          <cell r="B416">
            <v>160502</v>
          </cell>
          <cell r="C416" t="str">
            <v>RURALES</v>
          </cell>
          <cell r="E416">
            <v>143.29</v>
          </cell>
          <cell r="F416">
            <v>143.29</v>
          </cell>
        </row>
        <row r="417">
          <cell r="A417">
            <v>16050201</v>
          </cell>
          <cell r="B417">
            <v>16050201</v>
          </cell>
          <cell r="C417" t="str">
            <v>LOTES SUBESTACIONES</v>
          </cell>
          <cell r="E417">
            <v>143.29</v>
          </cell>
          <cell r="F417">
            <v>143.29</v>
          </cell>
        </row>
        <row r="418">
          <cell r="A418" t="str">
            <v>16050201FIC0101032000</v>
          </cell>
          <cell r="B418">
            <v>16050201</v>
          </cell>
          <cell r="C418" t="str">
            <v>FICHA CATASTRAL</v>
          </cell>
          <cell r="D418" t="str">
            <v>FIC - 01-01-032-000</v>
          </cell>
          <cell r="E418">
            <v>10.89</v>
          </cell>
          <cell r="F418">
            <v>10.89</v>
          </cell>
        </row>
        <row r="419">
          <cell r="A419" t="str">
            <v>16050201MU8</v>
          </cell>
          <cell r="B419">
            <v>16050201</v>
          </cell>
          <cell r="C419" t="str">
            <v>MUNICIPIO # / MONTENEGRO</v>
          </cell>
          <cell r="D419" t="str">
            <v>MU - 8</v>
          </cell>
        </row>
        <row r="420">
          <cell r="A420" t="str">
            <v>16050201UBRURAL</v>
          </cell>
          <cell r="B420">
            <v>16050201</v>
          </cell>
          <cell r="C420" t="str">
            <v>UBICACION / RURAL</v>
          </cell>
          <cell r="D420" t="str">
            <v>UB - RURAL</v>
          </cell>
        </row>
        <row r="421">
          <cell r="A421">
            <v>160599</v>
          </cell>
          <cell r="B421">
            <v>160599</v>
          </cell>
          <cell r="C421" t="str">
            <v>AJUSTES POR INFLACION</v>
          </cell>
          <cell r="E421">
            <v>494.38</v>
          </cell>
          <cell r="F421">
            <v>494.38</v>
          </cell>
        </row>
        <row r="422">
          <cell r="A422">
            <v>16059901</v>
          </cell>
          <cell r="B422">
            <v>16059901</v>
          </cell>
          <cell r="C422" t="str">
            <v>AXI-URBANOS</v>
          </cell>
          <cell r="E422">
            <v>133.38</v>
          </cell>
          <cell r="F422">
            <v>133.38</v>
          </cell>
        </row>
        <row r="423">
          <cell r="A423">
            <v>16059902</v>
          </cell>
          <cell r="B423">
            <v>16059902</v>
          </cell>
          <cell r="C423" t="str">
            <v>AXI-RURALES</v>
          </cell>
          <cell r="E423">
            <v>361</v>
          </cell>
          <cell r="F423">
            <v>361</v>
          </cell>
        </row>
        <row r="424">
          <cell r="A424">
            <v>1615</v>
          </cell>
          <cell r="B424">
            <v>1615</v>
          </cell>
          <cell r="C424" t="str">
            <v>CONSTRUCCIONES EN CURSO</v>
          </cell>
          <cell r="E424">
            <v>323.95</v>
          </cell>
          <cell r="F424">
            <v>439.1</v>
          </cell>
        </row>
        <row r="425">
          <cell r="A425">
            <v>161501</v>
          </cell>
          <cell r="B425">
            <v>161501</v>
          </cell>
          <cell r="C425" t="str">
            <v>EDIFICACIONES</v>
          </cell>
          <cell r="E425">
            <v>12.15</v>
          </cell>
          <cell r="F425">
            <v>12.15</v>
          </cell>
        </row>
        <row r="426">
          <cell r="A426" t="str">
            <v>161501CO11</v>
          </cell>
          <cell r="B426">
            <v>161501</v>
          </cell>
          <cell r="C426" t="str">
            <v>OBRA # / CONSTRUCC Y REMODE</v>
          </cell>
          <cell r="D426" t="str">
            <v>CO - 11</v>
          </cell>
        </row>
        <row r="427">
          <cell r="A427" t="str">
            <v>161501CO13</v>
          </cell>
          <cell r="B427">
            <v>161501</v>
          </cell>
          <cell r="C427" t="str">
            <v>OBRA # / SEDE ADMINISTRATIV</v>
          </cell>
          <cell r="D427" t="str">
            <v>CO - 13</v>
          </cell>
        </row>
        <row r="428">
          <cell r="A428" t="str">
            <v>161501CO2</v>
          </cell>
          <cell r="B428">
            <v>161501</v>
          </cell>
          <cell r="C428" t="str">
            <v>OBRA # / SUBESTACION PUERTO</v>
          </cell>
          <cell r="D428" t="str">
            <v>CO - 2</v>
          </cell>
        </row>
        <row r="429">
          <cell r="A429" t="str">
            <v>161501CO4</v>
          </cell>
          <cell r="B429">
            <v>161501</v>
          </cell>
          <cell r="C429" t="str">
            <v>OBRA # / LINEA 33</v>
          </cell>
          <cell r="D429" t="str">
            <v>CO - 4</v>
          </cell>
        </row>
        <row r="430">
          <cell r="A430" t="str">
            <v>161501CO7</v>
          </cell>
          <cell r="B430">
            <v>161501</v>
          </cell>
          <cell r="C430" t="str">
            <v>OBRA # / REDES SECUNDARIAS</v>
          </cell>
          <cell r="D430" t="str">
            <v>CO - 7</v>
          </cell>
        </row>
        <row r="431">
          <cell r="A431" t="str">
            <v>161501GT05</v>
          </cell>
          <cell r="B431">
            <v>161501</v>
          </cell>
          <cell r="C431" t="str">
            <v>TIPO DE GASTO OBRA / ESTUDI</v>
          </cell>
          <cell r="D431" t="str">
            <v>GT - 05</v>
          </cell>
          <cell r="E431">
            <v>0.16</v>
          </cell>
          <cell r="F431">
            <v>0.16</v>
          </cell>
        </row>
        <row r="432">
          <cell r="A432" t="str">
            <v>161501GT13</v>
          </cell>
          <cell r="B432">
            <v>161501</v>
          </cell>
          <cell r="C432" t="str">
            <v>TIPO DE GASTO OBRA / OBRAS</v>
          </cell>
          <cell r="D432" t="str">
            <v>GT - 13</v>
          </cell>
          <cell r="E432">
            <v>11.98</v>
          </cell>
          <cell r="F432">
            <v>11.98</v>
          </cell>
        </row>
        <row r="433">
          <cell r="A433">
            <v>161505</v>
          </cell>
          <cell r="B433">
            <v>161505</v>
          </cell>
          <cell r="C433" t="str">
            <v>REDES, LINEAS Y CABLES</v>
          </cell>
          <cell r="E433">
            <v>311.8</v>
          </cell>
          <cell r="F433">
            <v>426.96</v>
          </cell>
        </row>
        <row r="434">
          <cell r="A434" t="str">
            <v>161505CO1</v>
          </cell>
          <cell r="B434">
            <v>161505</v>
          </cell>
          <cell r="C434" t="str">
            <v>OBRA # / SUBESTACION CALARC</v>
          </cell>
          <cell r="D434" t="str">
            <v>CO - 1</v>
          </cell>
        </row>
        <row r="435">
          <cell r="A435" t="str">
            <v>161505CO10</v>
          </cell>
          <cell r="B435">
            <v>161505</v>
          </cell>
          <cell r="C435" t="str">
            <v>OBRA # / BARRIO ORTEGA DE C</v>
          </cell>
          <cell r="D435" t="str">
            <v>CO - 10</v>
          </cell>
        </row>
        <row r="436">
          <cell r="A436" t="str">
            <v>161505CO11</v>
          </cell>
          <cell r="B436">
            <v>161505</v>
          </cell>
          <cell r="C436" t="str">
            <v>OBRA # / CONSTRUCC Y REMODE</v>
          </cell>
          <cell r="D436" t="str">
            <v>CO - 11</v>
          </cell>
        </row>
        <row r="437">
          <cell r="A437" t="str">
            <v>161505CO12</v>
          </cell>
          <cell r="B437">
            <v>161505</v>
          </cell>
          <cell r="C437" t="str">
            <v>OBRA # / REDES PRIM. Y SECU</v>
          </cell>
          <cell r="D437" t="str">
            <v>CO - 12</v>
          </cell>
        </row>
        <row r="438">
          <cell r="A438" t="str">
            <v>161505CO15</v>
          </cell>
          <cell r="B438">
            <v>161505</v>
          </cell>
          <cell r="C438" t="str">
            <v>OBRA # / REDES PRIM. Y SECU</v>
          </cell>
          <cell r="D438" t="str">
            <v>CO - 15</v>
          </cell>
        </row>
        <row r="439">
          <cell r="A439" t="str">
            <v>161505CO20</v>
          </cell>
          <cell r="B439">
            <v>161505</v>
          </cell>
          <cell r="C439" t="str">
            <v>OBRA # / RED PRIMARIA AEREA</v>
          </cell>
          <cell r="D439" t="str">
            <v>CO - 20</v>
          </cell>
        </row>
        <row r="440">
          <cell r="A440" t="str">
            <v>161505CO23</v>
          </cell>
          <cell r="B440">
            <v>161505</v>
          </cell>
          <cell r="C440" t="str">
            <v>OBRA # / CONSTRUCCION DE CA</v>
          </cell>
          <cell r="D440" t="str">
            <v>CO - 23</v>
          </cell>
        </row>
        <row r="441">
          <cell r="A441" t="str">
            <v>161505CO25</v>
          </cell>
          <cell r="B441">
            <v>161505</v>
          </cell>
          <cell r="C441" t="str">
            <v>OBRA #</v>
          </cell>
          <cell r="D441" t="str">
            <v>CO - 25</v>
          </cell>
        </row>
        <row r="442">
          <cell r="A442" t="str">
            <v>161505CO4</v>
          </cell>
          <cell r="B442">
            <v>161505</v>
          </cell>
          <cell r="C442" t="str">
            <v>OBRA # / LINEA 33</v>
          </cell>
          <cell r="D442" t="str">
            <v>CO - 4</v>
          </cell>
        </row>
        <row r="443">
          <cell r="A443" t="str">
            <v>161505CO50</v>
          </cell>
          <cell r="B443">
            <v>161505</v>
          </cell>
          <cell r="C443" t="str">
            <v>OBRA #</v>
          </cell>
          <cell r="D443" t="str">
            <v>CO - 50</v>
          </cell>
        </row>
        <row r="444">
          <cell r="A444" t="str">
            <v>161505GT04</v>
          </cell>
          <cell r="B444">
            <v>161505</v>
          </cell>
          <cell r="C444" t="str">
            <v>TIPO DE GASTO OBRA / OTROS</v>
          </cell>
          <cell r="D444" t="str">
            <v>GT - 04</v>
          </cell>
          <cell r="E444">
            <v>9</v>
          </cell>
          <cell r="F444">
            <v>9</v>
          </cell>
        </row>
        <row r="445">
          <cell r="A445" t="str">
            <v>161505GT13</v>
          </cell>
          <cell r="B445">
            <v>161505</v>
          </cell>
          <cell r="C445" t="str">
            <v>TIPO DE GASTO OBRA / OBRAS</v>
          </cell>
          <cell r="D445" t="str">
            <v>GT - 13</v>
          </cell>
        </row>
        <row r="446">
          <cell r="A446" t="str">
            <v>161505GT15</v>
          </cell>
          <cell r="B446">
            <v>161505</v>
          </cell>
          <cell r="C446" t="str">
            <v>TIPO DE GASTO OBRA / AFLORA</v>
          </cell>
          <cell r="D446" t="str">
            <v>GT - 15</v>
          </cell>
          <cell r="E446">
            <v>0.24</v>
          </cell>
          <cell r="F446">
            <v>0.24</v>
          </cell>
        </row>
        <row r="447">
          <cell r="A447" t="str">
            <v>161505GT26</v>
          </cell>
          <cell r="B447">
            <v>161505</v>
          </cell>
          <cell r="C447" t="str">
            <v>TIPO DE GASTO OBRA / CONEXI</v>
          </cell>
          <cell r="D447" t="str">
            <v>GT - 26</v>
          </cell>
          <cell r="E447">
            <v>46.82</v>
          </cell>
          <cell r="F447">
            <v>46.82</v>
          </cell>
        </row>
        <row r="448">
          <cell r="A448" t="str">
            <v>161505GT31</v>
          </cell>
          <cell r="B448">
            <v>161505</v>
          </cell>
          <cell r="C448" t="str">
            <v>TIPO DE GASTO OBRA / AJUSTE</v>
          </cell>
          <cell r="D448" t="str">
            <v>GT - 31</v>
          </cell>
          <cell r="E448">
            <v>0.01</v>
          </cell>
          <cell r="F448">
            <v>0.01</v>
          </cell>
        </row>
        <row r="449">
          <cell r="A449" t="str">
            <v>161505GT38</v>
          </cell>
          <cell r="B449">
            <v>161505</v>
          </cell>
          <cell r="C449" t="str">
            <v>TIPO DE GASTO OBRA / MATERI</v>
          </cell>
          <cell r="D449" t="str">
            <v>GT - 38</v>
          </cell>
          <cell r="E449">
            <v>249.21</v>
          </cell>
          <cell r="F449">
            <v>364.37</v>
          </cell>
        </row>
        <row r="450">
          <cell r="A450" t="str">
            <v>161505GT39</v>
          </cell>
          <cell r="B450">
            <v>161505</v>
          </cell>
          <cell r="C450" t="str">
            <v>TIPO DE GASTO OBRA / AFLORA</v>
          </cell>
          <cell r="D450" t="str">
            <v>GT - 39</v>
          </cell>
          <cell r="E450">
            <v>6.51</v>
          </cell>
          <cell r="F450">
            <v>6.51</v>
          </cell>
        </row>
        <row r="451">
          <cell r="A451" t="str">
            <v>161505GT417</v>
          </cell>
          <cell r="B451">
            <v>161505</v>
          </cell>
          <cell r="C451" t="str">
            <v>TIPO DE GASTO OBRA</v>
          </cell>
          <cell r="D451" t="str">
            <v>GT - 417</v>
          </cell>
          <cell r="E451">
            <v>0.01</v>
          </cell>
          <cell r="F451">
            <v>0.01</v>
          </cell>
        </row>
        <row r="452">
          <cell r="A452" t="str">
            <v>161505GT503</v>
          </cell>
          <cell r="B452">
            <v>161505</v>
          </cell>
          <cell r="C452" t="str">
            <v>TIPO DE GASTO OBRA</v>
          </cell>
          <cell r="D452" t="str">
            <v>GT - 503</v>
          </cell>
          <cell r="E452">
            <v>-0.01</v>
          </cell>
          <cell r="F452">
            <v>-0.01</v>
          </cell>
        </row>
        <row r="453">
          <cell r="A453">
            <v>1635</v>
          </cell>
          <cell r="B453">
            <v>1635</v>
          </cell>
          <cell r="C453" t="str">
            <v>BIENES MUEBLES EN BODEGA</v>
          </cell>
          <cell r="E453">
            <v>1178.76</v>
          </cell>
          <cell r="F453">
            <v>1305.19</v>
          </cell>
        </row>
        <row r="454">
          <cell r="A454">
            <v>163501</v>
          </cell>
          <cell r="B454">
            <v>163501</v>
          </cell>
          <cell r="C454" t="str">
            <v>MAQUINARIA Y EQUIPO</v>
          </cell>
          <cell r="E454">
            <v>125.21</v>
          </cell>
          <cell r="F454">
            <v>155.85</v>
          </cell>
        </row>
        <row r="455">
          <cell r="A455">
            <v>16350101</v>
          </cell>
          <cell r="B455">
            <v>16350101</v>
          </cell>
          <cell r="C455" t="str">
            <v>SERVIBLES</v>
          </cell>
          <cell r="E455">
            <v>125.21</v>
          </cell>
          <cell r="F455">
            <v>155.85</v>
          </cell>
        </row>
        <row r="456">
          <cell r="A456" t="str">
            <v>16350101AV01</v>
          </cell>
          <cell r="B456">
            <v>16350101</v>
          </cell>
          <cell r="C456" t="str">
            <v>ACTIVOS VARIOS / ELEMENTOS</v>
          </cell>
          <cell r="D456" t="str">
            <v>AV - 01</v>
          </cell>
          <cell r="E456">
            <v>0.35</v>
          </cell>
          <cell r="F456">
            <v>0.35</v>
          </cell>
        </row>
        <row r="457">
          <cell r="A457" t="str">
            <v>16350101AV1</v>
          </cell>
          <cell r="B457">
            <v>16350101</v>
          </cell>
          <cell r="C457" t="str">
            <v>ACTIVOS VARIOS</v>
          </cell>
          <cell r="D457" t="str">
            <v>AV - 1</v>
          </cell>
          <cell r="E457">
            <v>1.23</v>
          </cell>
          <cell r="F457">
            <v>1.23</v>
          </cell>
        </row>
        <row r="458">
          <cell r="A458" t="str">
            <v>16350101CL1</v>
          </cell>
          <cell r="B458">
            <v>16350101</v>
          </cell>
          <cell r="C458" t="str">
            <v>CORTO-LARGO PLAZO / CORTO P</v>
          </cell>
          <cell r="D458" t="str">
            <v>CL - 1</v>
          </cell>
          <cell r="E458">
            <v>-3.65</v>
          </cell>
          <cell r="F458">
            <v>-3.65</v>
          </cell>
        </row>
        <row r="459">
          <cell r="A459">
            <v>163503</v>
          </cell>
          <cell r="B459">
            <v>163503</v>
          </cell>
          <cell r="C459" t="str">
            <v>MUEBLES, ENSERES Y EQUIPO DE OFICINA</v>
          </cell>
          <cell r="E459">
            <v>107.94</v>
          </cell>
          <cell r="F459">
            <v>98.68</v>
          </cell>
        </row>
        <row r="460">
          <cell r="A460">
            <v>16350301</v>
          </cell>
          <cell r="B460">
            <v>16350301</v>
          </cell>
          <cell r="C460" t="str">
            <v>SERVIBLES</v>
          </cell>
          <cell r="E460">
            <v>107.94</v>
          </cell>
          <cell r="F460">
            <v>98.68</v>
          </cell>
        </row>
        <row r="461">
          <cell r="A461" t="str">
            <v>16350301CL1</v>
          </cell>
          <cell r="B461">
            <v>16350301</v>
          </cell>
          <cell r="C461" t="str">
            <v>CORTO-LARGO PLAZO / CORTO P</v>
          </cell>
          <cell r="D461" t="str">
            <v>CL - 1</v>
          </cell>
          <cell r="E461">
            <v>-0.02</v>
          </cell>
          <cell r="F461">
            <v>-0.02</v>
          </cell>
        </row>
        <row r="462">
          <cell r="A462">
            <v>163504</v>
          </cell>
          <cell r="B462">
            <v>163504</v>
          </cell>
          <cell r="C462" t="str">
            <v>EQUIPO DE COMUNICACION Y COMPUTACION</v>
          </cell>
          <cell r="E462">
            <v>470.93</v>
          </cell>
          <cell r="F462">
            <v>479.7</v>
          </cell>
        </row>
        <row r="463">
          <cell r="A463">
            <v>16350401</v>
          </cell>
          <cell r="B463">
            <v>16350401</v>
          </cell>
          <cell r="C463" t="str">
            <v>SERVIBLES</v>
          </cell>
          <cell r="E463">
            <v>470.93</v>
          </cell>
          <cell r="F463">
            <v>479.7</v>
          </cell>
        </row>
        <row r="464">
          <cell r="A464" t="str">
            <v>16350401CL1</v>
          </cell>
          <cell r="B464">
            <v>16350401</v>
          </cell>
          <cell r="C464" t="str">
            <v>CORTO-LARGO PLAZO / CORTO P</v>
          </cell>
          <cell r="D464" t="str">
            <v>CL - 1</v>
          </cell>
          <cell r="E464">
            <v>-12.21</v>
          </cell>
          <cell r="F464">
            <v>-12.21</v>
          </cell>
        </row>
        <row r="465">
          <cell r="A465">
            <v>163505</v>
          </cell>
          <cell r="B465">
            <v>163505</v>
          </cell>
          <cell r="C465" t="str">
            <v>EQUIPO DE TRANSPORTE, TRACCION Y ELEVAC.</v>
          </cell>
          <cell r="F465">
            <v>114.04</v>
          </cell>
        </row>
        <row r="466">
          <cell r="A466">
            <v>16350501</v>
          </cell>
          <cell r="B466">
            <v>16350501</v>
          </cell>
          <cell r="C466" t="str">
            <v>SERVIBLES</v>
          </cell>
          <cell r="F466">
            <v>114.04</v>
          </cell>
        </row>
        <row r="467">
          <cell r="A467">
            <v>163507</v>
          </cell>
          <cell r="B467">
            <v>163507</v>
          </cell>
          <cell r="C467" t="str">
            <v>REDES, LINEAS Y CABLES</v>
          </cell>
          <cell r="E467">
            <v>472.83</v>
          </cell>
          <cell r="F467">
            <v>455.08</v>
          </cell>
        </row>
        <row r="468">
          <cell r="A468">
            <v>16350701</v>
          </cell>
          <cell r="B468">
            <v>16350701</v>
          </cell>
          <cell r="C468" t="str">
            <v>SERVIBLES</v>
          </cell>
          <cell r="E468">
            <v>472.83</v>
          </cell>
          <cell r="F468">
            <v>455.08</v>
          </cell>
        </row>
        <row r="469">
          <cell r="A469">
            <v>163590</v>
          </cell>
          <cell r="B469">
            <v>163590</v>
          </cell>
          <cell r="C469" t="str">
            <v>OTROS BIENES EN BODEGA</v>
          </cell>
          <cell r="E469">
            <v>1.85</v>
          </cell>
          <cell r="F469">
            <v>1.85</v>
          </cell>
        </row>
        <row r="470">
          <cell r="A470">
            <v>16359001</v>
          </cell>
          <cell r="B470">
            <v>16359001</v>
          </cell>
          <cell r="C470" t="str">
            <v>SERVIBLES</v>
          </cell>
          <cell r="E470">
            <v>1.85</v>
          </cell>
          <cell r="F470">
            <v>1.85</v>
          </cell>
        </row>
        <row r="471">
          <cell r="A471">
            <v>1640</v>
          </cell>
          <cell r="B471">
            <v>1640</v>
          </cell>
          <cell r="C471" t="str">
            <v>EDIFICACIONES</v>
          </cell>
          <cell r="E471">
            <v>1326.32</v>
          </cell>
          <cell r="F471">
            <v>1326.32</v>
          </cell>
        </row>
        <row r="472">
          <cell r="A472">
            <v>164002</v>
          </cell>
          <cell r="B472">
            <v>164002</v>
          </cell>
          <cell r="C472" t="str">
            <v>OFICINAS</v>
          </cell>
          <cell r="E472">
            <v>219.01</v>
          </cell>
          <cell r="F472">
            <v>219.01</v>
          </cell>
        </row>
        <row r="473">
          <cell r="A473">
            <v>164018</v>
          </cell>
          <cell r="B473">
            <v>164018</v>
          </cell>
          <cell r="C473" t="str">
            <v>BODEGAS Y HANGARES</v>
          </cell>
          <cell r="E473">
            <v>174.61</v>
          </cell>
          <cell r="F473">
            <v>174.61</v>
          </cell>
        </row>
        <row r="474">
          <cell r="A474">
            <v>164090</v>
          </cell>
          <cell r="B474">
            <v>164090</v>
          </cell>
          <cell r="C474" t="str">
            <v>OTRAS EDIFICACIONES</v>
          </cell>
          <cell r="E474">
            <v>737.84</v>
          </cell>
          <cell r="F474">
            <v>737.84</v>
          </cell>
        </row>
        <row r="475">
          <cell r="A475">
            <v>164099</v>
          </cell>
          <cell r="B475">
            <v>164099</v>
          </cell>
          <cell r="C475" t="str">
            <v>AJUSTES POR INFLACION</v>
          </cell>
          <cell r="E475">
            <v>194.87</v>
          </cell>
          <cell r="F475">
            <v>194.87</v>
          </cell>
        </row>
        <row r="476">
          <cell r="A476">
            <v>1650</v>
          </cell>
          <cell r="B476">
            <v>1650</v>
          </cell>
          <cell r="C476" t="str">
            <v>REDES, LINEAS Y CABLES</v>
          </cell>
          <cell r="E476">
            <v>69467.22</v>
          </cell>
          <cell r="F476">
            <v>69576.490000000005</v>
          </cell>
        </row>
        <row r="477">
          <cell r="A477">
            <v>165002</v>
          </cell>
          <cell r="B477">
            <v>165002</v>
          </cell>
          <cell r="C477" t="str">
            <v>REDES DE DISTRIBUCION</v>
          </cell>
          <cell r="E477">
            <v>28287.68</v>
          </cell>
          <cell r="F477">
            <v>28396.95</v>
          </cell>
        </row>
        <row r="478">
          <cell r="A478">
            <v>16500201</v>
          </cell>
          <cell r="B478">
            <v>16500201</v>
          </cell>
          <cell r="C478" t="str">
            <v>REDES DE 220/110 V-BAJA</v>
          </cell>
          <cell r="E478">
            <v>19310.330000000002</v>
          </cell>
          <cell r="F478">
            <v>19304.89</v>
          </cell>
        </row>
        <row r="479">
          <cell r="A479" t="str">
            <v>16500201AV01</v>
          </cell>
          <cell r="B479">
            <v>16500201</v>
          </cell>
          <cell r="C479" t="str">
            <v>ACTIVOS VARIOS / ELEMENTOS</v>
          </cell>
          <cell r="D479" t="str">
            <v>AV - 01</v>
          </cell>
          <cell r="E479">
            <v>-2.15</v>
          </cell>
          <cell r="F479">
            <v>-2.15</v>
          </cell>
        </row>
        <row r="480">
          <cell r="A480" t="str">
            <v>16500201AV03</v>
          </cell>
          <cell r="B480">
            <v>16500201</v>
          </cell>
          <cell r="C480" t="str">
            <v>ACTIVOS VARIOS / BIBLIOTECA</v>
          </cell>
          <cell r="D480" t="str">
            <v>AV - 03</v>
          </cell>
          <cell r="E480">
            <v>107.55</v>
          </cell>
          <cell r="F480">
            <v>107.55</v>
          </cell>
        </row>
        <row r="481">
          <cell r="A481" t="str">
            <v>16500201AV04</v>
          </cell>
          <cell r="B481">
            <v>16500201</v>
          </cell>
          <cell r="C481" t="str">
            <v>ACTIVOS VARIOS / MUEBLES Y</v>
          </cell>
          <cell r="D481" t="str">
            <v>AV - 04</v>
          </cell>
          <cell r="E481">
            <v>0.86</v>
          </cell>
          <cell r="F481">
            <v>0.86</v>
          </cell>
        </row>
        <row r="482">
          <cell r="A482" t="str">
            <v>16500201AV07</v>
          </cell>
          <cell r="B482">
            <v>16500201</v>
          </cell>
          <cell r="C482" t="str">
            <v>ACTIVOS VARIOS / ELEMTOS DE</v>
          </cell>
          <cell r="D482" t="str">
            <v>AV - 07</v>
          </cell>
          <cell r="E482">
            <v>4.8</v>
          </cell>
          <cell r="F482">
            <v>4.8</v>
          </cell>
        </row>
        <row r="483">
          <cell r="A483" t="str">
            <v>16500201AV08</v>
          </cell>
          <cell r="B483">
            <v>16500201</v>
          </cell>
          <cell r="C483" t="str">
            <v>ACTIVOS VARIOS / PROTECCION</v>
          </cell>
          <cell r="D483" t="str">
            <v>AV - 08</v>
          </cell>
          <cell r="E483">
            <v>77.900000000000006</v>
          </cell>
          <cell r="F483">
            <v>77.900000000000006</v>
          </cell>
        </row>
        <row r="484">
          <cell r="A484" t="str">
            <v>16500201AV09</v>
          </cell>
          <cell r="B484">
            <v>16500201</v>
          </cell>
          <cell r="C484" t="str">
            <v>ACTIVOS VARIOS / OTROS BIEN</v>
          </cell>
          <cell r="D484" t="str">
            <v>AV - 09</v>
          </cell>
          <cell r="E484">
            <v>1.41</v>
          </cell>
          <cell r="F484">
            <v>1.41</v>
          </cell>
        </row>
        <row r="485">
          <cell r="A485" t="str">
            <v>16500201AV09/12/1997</v>
          </cell>
          <cell r="B485">
            <v>16500201</v>
          </cell>
          <cell r="C485" t="str">
            <v>ACTIVOS VARIOS</v>
          </cell>
          <cell r="D485" t="str">
            <v>AV - 09/12/1997</v>
          </cell>
          <cell r="E485">
            <v>19.79</v>
          </cell>
          <cell r="F485">
            <v>19.79</v>
          </cell>
        </row>
        <row r="486">
          <cell r="A486" t="str">
            <v>16500201AV1</v>
          </cell>
          <cell r="B486">
            <v>16500201</v>
          </cell>
          <cell r="C486" t="str">
            <v>ACTIVOS VARIOS</v>
          </cell>
          <cell r="D486" t="str">
            <v>AV - 1</v>
          </cell>
          <cell r="E486">
            <v>-8.76</v>
          </cell>
          <cell r="F486">
            <v>-8.76</v>
          </cell>
        </row>
        <row r="487">
          <cell r="A487" t="str">
            <v>16500201AV10</v>
          </cell>
          <cell r="B487">
            <v>16500201</v>
          </cell>
          <cell r="C487" t="str">
            <v>ACTIVOS VARIOS / ALUMBRADO</v>
          </cell>
          <cell r="D487" t="str">
            <v>AV - 10</v>
          </cell>
          <cell r="E487">
            <v>20.48</v>
          </cell>
          <cell r="F487">
            <v>20.48</v>
          </cell>
        </row>
        <row r="488">
          <cell r="A488" t="str">
            <v>16500201AV11</v>
          </cell>
          <cell r="B488">
            <v>16500201</v>
          </cell>
          <cell r="C488" t="str">
            <v>ACTIVOS VARIOS / REFLECTORE</v>
          </cell>
          <cell r="D488" t="str">
            <v>AV - 11</v>
          </cell>
          <cell r="E488">
            <v>0.17</v>
          </cell>
          <cell r="F488">
            <v>0.17</v>
          </cell>
        </row>
        <row r="489">
          <cell r="A489" t="str">
            <v>16500201AV12</v>
          </cell>
          <cell r="B489">
            <v>16500201</v>
          </cell>
          <cell r="C489" t="str">
            <v>ACTIVOS VARIOS / CAMARAS</v>
          </cell>
          <cell r="D489" t="str">
            <v>AV - 12</v>
          </cell>
          <cell r="E489">
            <v>16.38</v>
          </cell>
          <cell r="F489">
            <v>16.38</v>
          </cell>
        </row>
        <row r="490">
          <cell r="A490" t="str">
            <v>16500201AV12004</v>
          </cell>
          <cell r="B490">
            <v>16500201</v>
          </cell>
          <cell r="C490" t="str">
            <v>ACTIVOS VARIOS</v>
          </cell>
          <cell r="D490" t="str">
            <v>AV - 12004</v>
          </cell>
          <cell r="E490">
            <v>0.08</v>
          </cell>
          <cell r="F490">
            <v>0.08</v>
          </cell>
        </row>
        <row r="491">
          <cell r="A491" t="str">
            <v>16500201AV13</v>
          </cell>
          <cell r="B491">
            <v>16500201</v>
          </cell>
          <cell r="C491" t="str">
            <v>ACTIVOS VARIOS / TRANSFORMA</v>
          </cell>
          <cell r="D491" t="str">
            <v>AV - 13</v>
          </cell>
          <cell r="E491">
            <v>2277.25</v>
          </cell>
          <cell r="F491">
            <v>2271.81</v>
          </cell>
        </row>
        <row r="492">
          <cell r="A492" t="str">
            <v>16500201AV1333334</v>
          </cell>
          <cell r="B492">
            <v>16500201</v>
          </cell>
          <cell r="C492" t="str">
            <v>ACTIVOS VARIOS</v>
          </cell>
          <cell r="D492" t="str">
            <v>AV - 1333334</v>
          </cell>
          <cell r="E492">
            <v>-0.13</v>
          </cell>
          <cell r="F492">
            <v>-0.13</v>
          </cell>
        </row>
        <row r="493">
          <cell r="A493" t="str">
            <v>16500201AV133334</v>
          </cell>
          <cell r="B493">
            <v>16500201</v>
          </cell>
          <cell r="C493" t="str">
            <v>ACTIVOS VARIOS</v>
          </cell>
          <cell r="D493" t="str">
            <v>AV - 133334</v>
          </cell>
          <cell r="E493">
            <v>-1.47</v>
          </cell>
          <cell r="F493">
            <v>-1.47</v>
          </cell>
        </row>
        <row r="494">
          <cell r="A494" t="str">
            <v>16500201AV14</v>
          </cell>
          <cell r="B494">
            <v>16500201</v>
          </cell>
          <cell r="C494" t="str">
            <v>ACTIVOS VARIOS / REDES Y LI</v>
          </cell>
          <cell r="D494" t="str">
            <v>AV - 14</v>
          </cell>
          <cell r="E494">
            <v>1126.49</v>
          </cell>
          <cell r="F494">
            <v>1126.49</v>
          </cell>
        </row>
        <row r="495">
          <cell r="A495" t="str">
            <v>16500201AV15</v>
          </cell>
          <cell r="B495">
            <v>16500201</v>
          </cell>
          <cell r="C495" t="str">
            <v>ACTIVOS VARIOS / SUBESTACIO</v>
          </cell>
          <cell r="D495" t="str">
            <v>AV - 15</v>
          </cell>
          <cell r="E495">
            <v>6173.56</v>
          </cell>
          <cell r="F495">
            <v>6173.56</v>
          </cell>
        </row>
        <row r="496">
          <cell r="A496" t="str">
            <v>16500201AV16</v>
          </cell>
          <cell r="B496">
            <v>16500201</v>
          </cell>
          <cell r="C496" t="str">
            <v>ACTIVOS VARIOS / ALUMBRADO</v>
          </cell>
          <cell r="D496" t="str">
            <v>AV - 16</v>
          </cell>
          <cell r="E496">
            <v>1055</v>
          </cell>
          <cell r="F496">
            <v>1055</v>
          </cell>
        </row>
        <row r="497">
          <cell r="A497" t="str">
            <v>16500201AV16/10/1996</v>
          </cell>
          <cell r="B497">
            <v>16500201</v>
          </cell>
          <cell r="C497" t="str">
            <v>ACTIVOS VARIOS</v>
          </cell>
          <cell r="D497" t="str">
            <v>AV - 16/10/1996</v>
          </cell>
          <cell r="E497">
            <v>1.38</v>
          </cell>
          <cell r="F497">
            <v>1.38</v>
          </cell>
        </row>
        <row r="498">
          <cell r="A498" t="str">
            <v>16500201AV18/11/1997</v>
          </cell>
          <cell r="B498">
            <v>16500201</v>
          </cell>
          <cell r="C498" t="str">
            <v>ACTIVOS VARIOS</v>
          </cell>
          <cell r="D498" t="str">
            <v>AV - 18/11/1997</v>
          </cell>
          <cell r="E498">
            <v>1.51</v>
          </cell>
          <cell r="F498">
            <v>1.51</v>
          </cell>
        </row>
        <row r="499">
          <cell r="A499" t="str">
            <v>16500201AV19</v>
          </cell>
          <cell r="B499">
            <v>16500201</v>
          </cell>
          <cell r="C499" t="str">
            <v>ACTIVOS VARIOS / LINEAS DE</v>
          </cell>
          <cell r="D499" t="str">
            <v>AV - 19</v>
          </cell>
          <cell r="E499">
            <v>417.98</v>
          </cell>
          <cell r="F499">
            <v>417.98</v>
          </cell>
        </row>
        <row r="500">
          <cell r="A500" t="str">
            <v>16500201AV20</v>
          </cell>
          <cell r="B500">
            <v>16500201</v>
          </cell>
          <cell r="C500" t="str">
            <v>ACTIVOS VARIOS / LINEAS DE</v>
          </cell>
          <cell r="D500" t="str">
            <v>AV - 20</v>
          </cell>
          <cell r="E500">
            <v>3631.64</v>
          </cell>
          <cell r="F500">
            <v>3631.64</v>
          </cell>
        </row>
        <row r="501">
          <cell r="A501" t="str">
            <v>16500201AV20/04/1999</v>
          </cell>
          <cell r="B501">
            <v>16500201</v>
          </cell>
          <cell r="C501" t="str">
            <v>ACTIVOS VARIOS</v>
          </cell>
          <cell r="D501" t="str">
            <v>AV - 20/04/1999</v>
          </cell>
          <cell r="E501">
            <v>-0.4</v>
          </cell>
          <cell r="F501">
            <v>-0.4</v>
          </cell>
        </row>
        <row r="502">
          <cell r="A502" t="str">
            <v>16500201AV21</v>
          </cell>
          <cell r="B502">
            <v>16500201</v>
          </cell>
          <cell r="C502" t="str">
            <v>ACTIVOS VARIOS / REDES DE 2</v>
          </cell>
          <cell r="D502" t="str">
            <v>AV - 21</v>
          </cell>
          <cell r="E502">
            <v>3439.12</v>
          </cell>
          <cell r="F502">
            <v>3439.12</v>
          </cell>
        </row>
        <row r="503">
          <cell r="A503" t="str">
            <v>16500201AV21/11/1997</v>
          </cell>
          <cell r="B503">
            <v>16500201</v>
          </cell>
          <cell r="C503" t="str">
            <v>ACTIVOS VARIOS</v>
          </cell>
          <cell r="D503" t="str">
            <v>AV - 21/11/1997</v>
          </cell>
          <cell r="E503">
            <v>0.09</v>
          </cell>
          <cell r="F503">
            <v>0.09</v>
          </cell>
        </row>
        <row r="504">
          <cell r="A504" t="str">
            <v>16500201AV22</v>
          </cell>
          <cell r="B504">
            <v>16500201</v>
          </cell>
          <cell r="C504" t="str">
            <v>ACTIVOS VARIOS / POSTERIA</v>
          </cell>
          <cell r="D504" t="str">
            <v>AV - 22</v>
          </cell>
          <cell r="E504">
            <v>473.23</v>
          </cell>
          <cell r="F504">
            <v>473.23</v>
          </cell>
        </row>
        <row r="505">
          <cell r="A505" t="str">
            <v>16500201AV22/05/1999</v>
          </cell>
          <cell r="B505">
            <v>16500201</v>
          </cell>
          <cell r="C505" t="str">
            <v>ACTIVOS VARIOS</v>
          </cell>
          <cell r="D505" t="str">
            <v>AV - 22/05/1999</v>
          </cell>
          <cell r="E505">
            <v>0.08</v>
          </cell>
          <cell r="F505">
            <v>0.08</v>
          </cell>
        </row>
        <row r="506">
          <cell r="A506" t="str">
            <v>16500201AV23</v>
          </cell>
          <cell r="B506">
            <v>16500201</v>
          </cell>
          <cell r="C506" t="str">
            <v>ACTIVOS VARIOS / POSTES Y A</v>
          </cell>
          <cell r="D506" t="str">
            <v>AV - 23</v>
          </cell>
          <cell r="E506">
            <v>422.9</v>
          </cell>
          <cell r="F506">
            <v>422.9</v>
          </cell>
        </row>
        <row r="507">
          <cell r="A507" t="str">
            <v>16500201AV24</v>
          </cell>
          <cell r="B507">
            <v>16500201</v>
          </cell>
          <cell r="C507" t="str">
            <v>ACTIVOS VARIOS / POSTERIA -</v>
          </cell>
          <cell r="D507" t="str">
            <v>AV - 24</v>
          </cell>
          <cell r="E507">
            <v>42.01</v>
          </cell>
          <cell r="F507">
            <v>42.01</v>
          </cell>
        </row>
        <row r="508">
          <cell r="A508" t="str">
            <v>16500201AV25</v>
          </cell>
          <cell r="B508">
            <v>16500201</v>
          </cell>
          <cell r="C508" t="str">
            <v>ACTIVOS VARIOS / SUBESTACIO</v>
          </cell>
          <cell r="D508" t="str">
            <v>AV - 25</v>
          </cell>
          <cell r="E508">
            <v>10.85</v>
          </cell>
          <cell r="F508">
            <v>10.85</v>
          </cell>
        </row>
        <row r="509">
          <cell r="A509" t="str">
            <v>16500201AV28/11/1997</v>
          </cell>
          <cell r="B509">
            <v>16500201</v>
          </cell>
          <cell r="C509" t="str">
            <v>ACTIVOS VARIOS</v>
          </cell>
          <cell r="D509" t="str">
            <v>AV - 28/11/1997</v>
          </cell>
          <cell r="E509">
            <v>0.04</v>
          </cell>
          <cell r="F509">
            <v>0.04</v>
          </cell>
        </row>
        <row r="510">
          <cell r="A510" t="str">
            <v>16500201AV29/06/1999</v>
          </cell>
          <cell r="B510">
            <v>16500201</v>
          </cell>
          <cell r="C510" t="str">
            <v>ACTIVOS VARIOS</v>
          </cell>
          <cell r="D510" t="str">
            <v>AV - 29/06/1999</v>
          </cell>
          <cell r="E510">
            <v>-0.16</v>
          </cell>
          <cell r="F510">
            <v>-0.16</v>
          </cell>
        </row>
        <row r="511">
          <cell r="A511" t="str">
            <v>16500201AV30/06/1999</v>
          </cell>
          <cell r="B511">
            <v>16500201</v>
          </cell>
          <cell r="C511" t="str">
            <v>ACTIVOS VARIOS</v>
          </cell>
          <cell r="D511" t="str">
            <v>AV - 30/06/1999</v>
          </cell>
          <cell r="E511">
            <v>-0.13</v>
          </cell>
          <cell r="F511">
            <v>-0.13</v>
          </cell>
        </row>
        <row r="512">
          <cell r="A512" t="str">
            <v>16500201AV30/12/2002</v>
          </cell>
          <cell r="B512">
            <v>16500201</v>
          </cell>
          <cell r="C512" t="str">
            <v>ACTIVOS VARIOS</v>
          </cell>
          <cell r="D512" t="str">
            <v>AV - 30/12/2002</v>
          </cell>
          <cell r="E512">
            <v>-0.56999999999999995</v>
          </cell>
          <cell r="F512">
            <v>-0.56999999999999995</v>
          </cell>
        </row>
        <row r="513">
          <cell r="A513" t="str">
            <v>16500201AV600</v>
          </cell>
          <cell r="B513">
            <v>16500201</v>
          </cell>
          <cell r="C513" t="str">
            <v>ACTIVOS VARIOS</v>
          </cell>
          <cell r="D513" t="str">
            <v>AV - 600</v>
          </cell>
          <cell r="E513">
            <v>-1.19</v>
          </cell>
          <cell r="F513">
            <v>-1.19</v>
          </cell>
        </row>
        <row r="514">
          <cell r="A514" t="str">
            <v>16500201AV81058</v>
          </cell>
          <cell r="B514">
            <v>16500201</v>
          </cell>
          <cell r="C514" t="str">
            <v>ACTIVOS VARIOS</v>
          </cell>
          <cell r="D514" t="str">
            <v>AV - 81058</v>
          </cell>
          <cell r="E514">
            <v>-0.08</v>
          </cell>
          <cell r="F514">
            <v>-0.08</v>
          </cell>
        </row>
        <row r="515">
          <cell r="A515" t="str">
            <v>16500201AV84058</v>
          </cell>
          <cell r="B515">
            <v>16500201</v>
          </cell>
          <cell r="C515" t="str">
            <v>ACTIVOS VARIOS</v>
          </cell>
          <cell r="D515" t="str">
            <v>AV - 84058</v>
          </cell>
          <cell r="E515">
            <v>-0.08</v>
          </cell>
          <cell r="F515">
            <v>-0.08</v>
          </cell>
        </row>
        <row r="516">
          <cell r="A516" t="str">
            <v>16500201PUB1</v>
          </cell>
          <cell r="B516">
            <v>16500201</v>
          </cell>
          <cell r="C516" t="str">
            <v>PUBLICIDAD,PROPAG.</v>
          </cell>
          <cell r="D516" t="str">
            <v>PUB - 1</v>
          </cell>
          <cell r="E516">
            <v>2.9</v>
          </cell>
          <cell r="F516">
            <v>2.9</v>
          </cell>
        </row>
        <row r="517">
          <cell r="A517">
            <v>16500202</v>
          </cell>
          <cell r="B517">
            <v>16500202</v>
          </cell>
          <cell r="C517" t="str">
            <v>REDES Y LINEAS DE DISTRIBUCION</v>
          </cell>
          <cell r="E517">
            <v>8977.35</v>
          </cell>
          <cell r="F517">
            <v>9092.06</v>
          </cell>
        </row>
        <row r="518">
          <cell r="A518" t="str">
            <v>16500202AV          13</v>
          </cell>
          <cell r="B518">
            <v>16500202</v>
          </cell>
          <cell r="C518" t="str">
            <v>ACTIVOS VARIOS</v>
          </cell>
          <cell r="D518" t="str">
            <v>AV -           13</v>
          </cell>
          <cell r="E518">
            <v>3.07</v>
          </cell>
          <cell r="F518">
            <v>3.07</v>
          </cell>
        </row>
        <row r="519">
          <cell r="A519" t="str">
            <v>16500202AV01</v>
          </cell>
          <cell r="B519">
            <v>16500202</v>
          </cell>
          <cell r="C519" t="str">
            <v>ACTIVOS VARIOS / ELEMENTOS</v>
          </cell>
          <cell r="D519" t="str">
            <v>AV - 01</v>
          </cell>
          <cell r="E519">
            <v>13.92</v>
          </cell>
          <cell r="F519">
            <v>13.92</v>
          </cell>
        </row>
        <row r="520">
          <cell r="A520" t="str">
            <v>16500202AV12</v>
          </cell>
          <cell r="B520">
            <v>16500202</v>
          </cell>
          <cell r="C520" t="str">
            <v>ACTIVOS VARIOS / CAMARAS</v>
          </cell>
          <cell r="D520" t="str">
            <v>AV - 12</v>
          </cell>
          <cell r="E520">
            <v>63.46</v>
          </cell>
          <cell r="F520">
            <v>63.46</v>
          </cell>
        </row>
        <row r="521">
          <cell r="A521" t="str">
            <v>16500202AV13</v>
          </cell>
          <cell r="B521">
            <v>16500202</v>
          </cell>
          <cell r="C521" t="str">
            <v>ACTIVOS VARIOS / TRANSFORMA</v>
          </cell>
          <cell r="D521" t="str">
            <v>AV - 13</v>
          </cell>
          <cell r="E521">
            <v>1160.01</v>
          </cell>
          <cell r="F521">
            <v>1214.4100000000001</v>
          </cell>
        </row>
        <row r="522">
          <cell r="A522" t="str">
            <v>16500202AV14</v>
          </cell>
          <cell r="B522">
            <v>16500202</v>
          </cell>
          <cell r="C522" t="str">
            <v>ACTIVOS VARIOS / REDES Y LI</v>
          </cell>
          <cell r="D522" t="str">
            <v>AV - 14</v>
          </cell>
          <cell r="E522">
            <v>7148.11</v>
          </cell>
          <cell r="F522">
            <v>7148.11</v>
          </cell>
        </row>
        <row r="523">
          <cell r="A523" t="str">
            <v>16500202AV15</v>
          </cell>
          <cell r="B523">
            <v>16500202</v>
          </cell>
          <cell r="C523" t="str">
            <v>ACTIVOS VARIOS / SUBESTACIO</v>
          </cell>
          <cell r="D523" t="str">
            <v>AV - 15</v>
          </cell>
          <cell r="E523">
            <v>120.91</v>
          </cell>
          <cell r="F523">
            <v>120.91</v>
          </cell>
        </row>
        <row r="524">
          <cell r="A524" t="str">
            <v>16500202AV16</v>
          </cell>
          <cell r="B524">
            <v>16500202</v>
          </cell>
          <cell r="C524" t="str">
            <v>ACTIVOS VARIOS / ALUMBRADO</v>
          </cell>
          <cell r="D524" t="str">
            <v>AV - 16</v>
          </cell>
          <cell r="E524">
            <v>16.600000000000001</v>
          </cell>
          <cell r="F524">
            <v>16.600000000000001</v>
          </cell>
        </row>
        <row r="525">
          <cell r="A525" t="str">
            <v>16500202AV20</v>
          </cell>
          <cell r="B525">
            <v>16500202</v>
          </cell>
          <cell r="C525" t="str">
            <v>ACTIVOS VARIOS / LINEAS DE</v>
          </cell>
          <cell r="D525" t="str">
            <v>AV - 20</v>
          </cell>
          <cell r="E525">
            <v>83.97</v>
          </cell>
          <cell r="F525">
            <v>83.97</v>
          </cell>
        </row>
        <row r="526">
          <cell r="A526" t="str">
            <v>16500202AV22</v>
          </cell>
          <cell r="B526">
            <v>16500202</v>
          </cell>
          <cell r="C526" t="str">
            <v>ACTIVOS VARIOS / POSTERIA</v>
          </cell>
          <cell r="D526" t="str">
            <v>AV - 22</v>
          </cell>
          <cell r="E526">
            <v>341.87</v>
          </cell>
          <cell r="F526">
            <v>402.17</v>
          </cell>
        </row>
        <row r="527">
          <cell r="A527" t="str">
            <v>16500202AV24</v>
          </cell>
          <cell r="B527">
            <v>16500202</v>
          </cell>
          <cell r="C527" t="str">
            <v>ACTIVOS VARIOS / POSTERIA -</v>
          </cell>
          <cell r="D527" t="str">
            <v>AV - 24</v>
          </cell>
          <cell r="E527">
            <v>25.44</v>
          </cell>
          <cell r="F527">
            <v>25.44</v>
          </cell>
        </row>
        <row r="528">
          <cell r="A528">
            <v>165009</v>
          </cell>
          <cell r="B528">
            <v>165009</v>
          </cell>
          <cell r="C528" t="str">
            <v>LINEAS Y CABLES DE CONDUCCION</v>
          </cell>
          <cell r="E528">
            <v>2480.64</v>
          </cell>
          <cell r="F528">
            <v>2480.64</v>
          </cell>
        </row>
        <row r="529">
          <cell r="A529">
            <v>16500901</v>
          </cell>
          <cell r="B529">
            <v>16500901</v>
          </cell>
          <cell r="C529" t="str">
            <v>LINEAS DE 13.2 KV - MEDIA</v>
          </cell>
          <cell r="E529">
            <v>952.75</v>
          </cell>
          <cell r="F529">
            <v>952.75</v>
          </cell>
        </row>
        <row r="530">
          <cell r="A530" t="str">
            <v>16500901AV14</v>
          </cell>
          <cell r="B530">
            <v>16500901</v>
          </cell>
          <cell r="C530" t="str">
            <v>ACTIVOS VARIOS / REDES Y LI</v>
          </cell>
          <cell r="D530" t="str">
            <v>AV - 14</v>
          </cell>
          <cell r="E530">
            <v>56.87</v>
          </cell>
          <cell r="F530">
            <v>56.87</v>
          </cell>
        </row>
        <row r="531">
          <cell r="A531" t="str">
            <v>16500901AV15</v>
          </cell>
          <cell r="B531">
            <v>16500901</v>
          </cell>
          <cell r="C531" t="str">
            <v>ACTIVOS VARIOS / SUBESTACIO</v>
          </cell>
          <cell r="D531" t="str">
            <v>AV - 15</v>
          </cell>
          <cell r="E531">
            <v>41.47</v>
          </cell>
          <cell r="F531">
            <v>41.47</v>
          </cell>
        </row>
        <row r="532">
          <cell r="A532" t="str">
            <v>16500901AV20</v>
          </cell>
          <cell r="B532">
            <v>16500901</v>
          </cell>
          <cell r="C532" t="str">
            <v>ACTIVOS VARIOS / LINEAS DE</v>
          </cell>
          <cell r="D532" t="str">
            <v>AV - 20</v>
          </cell>
          <cell r="E532">
            <v>854.4</v>
          </cell>
          <cell r="F532">
            <v>854.4</v>
          </cell>
        </row>
        <row r="533">
          <cell r="A533">
            <v>16500902</v>
          </cell>
          <cell r="B533">
            <v>16500902</v>
          </cell>
          <cell r="C533" t="str">
            <v>LINEAS DE 33.5 KV - ALTA</v>
          </cell>
          <cell r="E533">
            <v>1527.89</v>
          </cell>
          <cell r="F533">
            <v>1527.89</v>
          </cell>
        </row>
        <row r="534">
          <cell r="A534" t="str">
            <v>16500902AV09</v>
          </cell>
          <cell r="B534">
            <v>16500902</v>
          </cell>
          <cell r="C534" t="str">
            <v>ACTIVOS VARIOS / OTROS BIEN</v>
          </cell>
          <cell r="D534" t="str">
            <v>AV - 09</v>
          </cell>
          <cell r="E534">
            <v>1014.8</v>
          </cell>
          <cell r="F534">
            <v>1014.8</v>
          </cell>
        </row>
        <row r="535">
          <cell r="A535" t="str">
            <v>16500902AV14</v>
          </cell>
          <cell r="B535">
            <v>16500902</v>
          </cell>
          <cell r="C535" t="str">
            <v>ACTIVOS VARIOS / REDES Y LI</v>
          </cell>
          <cell r="D535" t="str">
            <v>AV - 14</v>
          </cell>
          <cell r="E535">
            <v>194.73</v>
          </cell>
          <cell r="F535">
            <v>194.73</v>
          </cell>
        </row>
        <row r="536">
          <cell r="A536" t="str">
            <v>16500902AV19</v>
          </cell>
          <cell r="B536">
            <v>16500902</v>
          </cell>
          <cell r="C536" t="str">
            <v>ACTIVOS VARIOS / LINEAS DE</v>
          </cell>
          <cell r="D536" t="str">
            <v>AV - 19</v>
          </cell>
          <cell r="E536">
            <v>238.92</v>
          </cell>
          <cell r="F536">
            <v>238.92</v>
          </cell>
        </row>
        <row r="537">
          <cell r="A537" t="str">
            <v>16500902AV20</v>
          </cell>
          <cell r="B537">
            <v>16500902</v>
          </cell>
          <cell r="C537" t="str">
            <v>ACTIVOS VARIOS / LINEAS DE</v>
          </cell>
          <cell r="D537" t="str">
            <v>AV - 20</v>
          </cell>
          <cell r="E537">
            <v>79.44</v>
          </cell>
          <cell r="F537">
            <v>79.44</v>
          </cell>
        </row>
        <row r="538">
          <cell r="A538">
            <v>165099</v>
          </cell>
          <cell r="B538">
            <v>165099</v>
          </cell>
          <cell r="C538" t="str">
            <v>AJUSTES POR INFLACION</v>
          </cell>
          <cell r="E538">
            <v>38698.910000000003</v>
          </cell>
          <cell r="F538">
            <v>38698.910000000003</v>
          </cell>
        </row>
        <row r="539">
          <cell r="A539">
            <v>16509901</v>
          </cell>
          <cell r="B539">
            <v>16509901</v>
          </cell>
          <cell r="C539" t="str">
            <v>REDES DE DISTRIBUCION</v>
          </cell>
          <cell r="E539">
            <v>38698.910000000003</v>
          </cell>
          <cell r="F539">
            <v>38698.910000000003</v>
          </cell>
        </row>
        <row r="540">
          <cell r="A540">
            <v>1655</v>
          </cell>
          <cell r="B540">
            <v>1655</v>
          </cell>
          <cell r="C540" t="str">
            <v>MAQUINARIA Y EQUIPO</v>
          </cell>
          <cell r="E540">
            <v>819.73</v>
          </cell>
          <cell r="F540">
            <v>838.17</v>
          </cell>
        </row>
        <row r="541">
          <cell r="A541">
            <v>165511</v>
          </cell>
          <cell r="B541">
            <v>165511</v>
          </cell>
          <cell r="C541" t="str">
            <v>HERRAMIENTAS Y ACCESORIOS</v>
          </cell>
          <cell r="E541">
            <v>343.35</v>
          </cell>
          <cell r="F541">
            <v>361.78</v>
          </cell>
        </row>
        <row r="542">
          <cell r="A542" t="str">
            <v>165511AV01</v>
          </cell>
          <cell r="B542">
            <v>165511</v>
          </cell>
          <cell r="C542" t="str">
            <v>ACTIVOS VARIOS / ELEMENTOS</v>
          </cell>
          <cell r="D542" t="str">
            <v>AV - 01</v>
          </cell>
          <cell r="E542">
            <v>-4.79</v>
          </cell>
          <cell r="F542">
            <v>-4.79</v>
          </cell>
        </row>
        <row r="543">
          <cell r="A543" t="str">
            <v>165511AV13</v>
          </cell>
          <cell r="B543">
            <v>165511</v>
          </cell>
          <cell r="C543" t="str">
            <v>ACTIVOS VARIOS / TRANSFORMA</v>
          </cell>
          <cell r="D543" t="str">
            <v>AV - 13</v>
          </cell>
          <cell r="E543">
            <v>4.01</v>
          </cell>
          <cell r="F543">
            <v>4.01</v>
          </cell>
        </row>
        <row r="544">
          <cell r="A544" t="str">
            <v>165511AV14</v>
          </cell>
          <cell r="B544">
            <v>165511</v>
          </cell>
          <cell r="C544" t="str">
            <v>ACTIVOS VARIOS / REDES Y LI</v>
          </cell>
          <cell r="D544" t="str">
            <v>AV - 14</v>
          </cell>
          <cell r="E544">
            <v>304</v>
          </cell>
          <cell r="F544">
            <v>304</v>
          </cell>
        </row>
        <row r="545">
          <cell r="A545" t="str">
            <v>165511CL1</v>
          </cell>
          <cell r="B545">
            <v>165511</v>
          </cell>
          <cell r="C545" t="str">
            <v>CORTO-LARGO PLAZO / CORTO P</v>
          </cell>
          <cell r="D545" t="str">
            <v>CL - 1</v>
          </cell>
          <cell r="E545">
            <v>-5.29</v>
          </cell>
          <cell r="F545">
            <v>-5.29</v>
          </cell>
        </row>
        <row r="546">
          <cell r="A546" t="str">
            <v>165511PVOWR026</v>
          </cell>
          <cell r="B546">
            <v>165511</v>
          </cell>
          <cell r="C546" t="str">
            <v>PLACA VEHICULO / CAMION CHE</v>
          </cell>
          <cell r="D546" t="str">
            <v>PV - OWR026</v>
          </cell>
          <cell r="E546">
            <v>7.0000000000000007E-2</v>
          </cell>
          <cell r="F546">
            <v>7.0000000000000007E-2</v>
          </cell>
        </row>
        <row r="547">
          <cell r="A547" t="str">
            <v>165511PV0000</v>
          </cell>
          <cell r="B547">
            <v>165511</v>
          </cell>
          <cell r="C547" t="str">
            <v>PLACA VEHICULO</v>
          </cell>
          <cell r="D547" t="str">
            <v>PV - 0000</v>
          </cell>
          <cell r="E547">
            <v>0.22</v>
          </cell>
          <cell r="F547">
            <v>0.22</v>
          </cell>
        </row>
        <row r="548">
          <cell r="A548" t="str">
            <v>165511SE0</v>
          </cell>
          <cell r="B548">
            <v>165511</v>
          </cell>
          <cell r="C548" t="str">
            <v>AREA RESPONSABILIDAD</v>
          </cell>
          <cell r="D548" t="str">
            <v>SE - 0</v>
          </cell>
        </row>
        <row r="549">
          <cell r="A549" t="str">
            <v>165511SE503</v>
          </cell>
          <cell r="B549">
            <v>165511</v>
          </cell>
          <cell r="C549" t="str">
            <v>AREA RESPONSABILIDAD / DIVI</v>
          </cell>
          <cell r="D549" t="str">
            <v>SE - 503</v>
          </cell>
        </row>
        <row r="550">
          <cell r="A550">
            <v>165590</v>
          </cell>
          <cell r="B550">
            <v>165590</v>
          </cell>
          <cell r="C550" t="str">
            <v>OTROS:  MAQUINARIA Y EQUIPO</v>
          </cell>
          <cell r="E550">
            <v>1.49</v>
          </cell>
          <cell r="F550">
            <v>1.49</v>
          </cell>
        </row>
        <row r="551">
          <cell r="A551">
            <v>16559002</v>
          </cell>
          <cell r="B551">
            <v>16559002</v>
          </cell>
          <cell r="C551" t="str">
            <v>EQUIPO DE PRIMEROS AUXILIOS</v>
          </cell>
          <cell r="E551">
            <v>1.49</v>
          </cell>
          <cell r="F551">
            <v>1.49</v>
          </cell>
        </row>
        <row r="552">
          <cell r="A552">
            <v>165599</v>
          </cell>
          <cell r="B552">
            <v>165599</v>
          </cell>
          <cell r="C552" t="str">
            <v>AJUSTES POR INFLACION</v>
          </cell>
          <cell r="E552">
            <v>474.9</v>
          </cell>
          <cell r="F552">
            <v>474.9</v>
          </cell>
        </row>
        <row r="553">
          <cell r="A553">
            <v>1665</v>
          </cell>
          <cell r="B553">
            <v>1665</v>
          </cell>
          <cell r="C553" t="str">
            <v>MUEBLES, ENSERES Y EQUIPO DE OFICINA</v>
          </cell>
          <cell r="E553">
            <v>1072.43</v>
          </cell>
          <cell r="F553">
            <v>1112.8</v>
          </cell>
        </row>
        <row r="554">
          <cell r="A554">
            <v>166501</v>
          </cell>
          <cell r="B554">
            <v>166501</v>
          </cell>
          <cell r="C554" t="str">
            <v>MUEBLES Y ENSERES</v>
          </cell>
          <cell r="E554">
            <v>634.33000000000004</v>
          </cell>
          <cell r="F554">
            <v>663.21</v>
          </cell>
        </row>
        <row r="555">
          <cell r="A555" t="str">
            <v>166501AV01</v>
          </cell>
          <cell r="B555">
            <v>166501</v>
          </cell>
          <cell r="C555" t="str">
            <v>ACTIVOS VARIOS / ELEMENTOS</v>
          </cell>
          <cell r="D555" t="str">
            <v>AV - 01</v>
          </cell>
          <cell r="E555">
            <v>1.64</v>
          </cell>
          <cell r="F555">
            <v>1.64</v>
          </cell>
        </row>
        <row r="556">
          <cell r="A556" t="str">
            <v>166501AV08/07/2002</v>
          </cell>
          <cell r="B556">
            <v>166501</v>
          </cell>
          <cell r="C556" t="str">
            <v>ACTIVOS VARIOS</v>
          </cell>
          <cell r="D556" t="str">
            <v>AV - 08/07/2002</v>
          </cell>
          <cell r="E556">
            <v>0.28999999999999998</v>
          </cell>
          <cell r="F556">
            <v>0.28999999999999998</v>
          </cell>
        </row>
        <row r="557">
          <cell r="A557" t="str">
            <v>166501AV09</v>
          </cell>
          <cell r="B557">
            <v>166501</v>
          </cell>
          <cell r="C557" t="str">
            <v>ACTIVOS VARIOS / OTROS BIEN</v>
          </cell>
          <cell r="D557" t="str">
            <v>AV - 09</v>
          </cell>
          <cell r="E557">
            <v>-1.1000000000000001</v>
          </cell>
          <cell r="F557">
            <v>-1.1000000000000001</v>
          </cell>
        </row>
        <row r="558">
          <cell r="A558" t="str">
            <v>166501AV13</v>
          </cell>
          <cell r="B558">
            <v>166501</v>
          </cell>
          <cell r="C558" t="str">
            <v>ACTIVOS VARIOS / TRANSFORMA</v>
          </cell>
          <cell r="D558" t="str">
            <v>AV - 13</v>
          </cell>
          <cell r="E558">
            <v>0.1</v>
          </cell>
          <cell r="F558">
            <v>0.1</v>
          </cell>
        </row>
        <row r="559">
          <cell r="A559" t="str">
            <v>166501AV22</v>
          </cell>
          <cell r="B559">
            <v>166501</v>
          </cell>
          <cell r="C559" t="str">
            <v>ACTIVOS VARIOS / POSTERIA</v>
          </cell>
          <cell r="D559" t="str">
            <v>AV - 22</v>
          </cell>
          <cell r="E559">
            <v>-2.12</v>
          </cell>
          <cell r="F559">
            <v>-2.12</v>
          </cell>
        </row>
        <row r="560">
          <cell r="A560" t="str">
            <v>166501AV28</v>
          </cell>
          <cell r="B560">
            <v>166501</v>
          </cell>
          <cell r="C560" t="str">
            <v>ACTIVOS VARIOS / OTROS M Y</v>
          </cell>
          <cell r="D560" t="str">
            <v>AV - 28</v>
          </cell>
          <cell r="E560">
            <v>0.08</v>
          </cell>
          <cell r="F560">
            <v>0.08</v>
          </cell>
        </row>
        <row r="561">
          <cell r="A561" t="str">
            <v>166501AV480</v>
          </cell>
          <cell r="B561">
            <v>166501</v>
          </cell>
          <cell r="C561" t="str">
            <v>ACTIVOS VARIOS</v>
          </cell>
          <cell r="D561" t="str">
            <v>AV - 480</v>
          </cell>
          <cell r="E561">
            <v>0.24</v>
          </cell>
          <cell r="F561">
            <v>0.24</v>
          </cell>
        </row>
        <row r="562">
          <cell r="A562">
            <v>166502</v>
          </cell>
          <cell r="B562">
            <v>166502</v>
          </cell>
          <cell r="C562" t="str">
            <v>EQUIPO Y MAQUINA DE OFICINA</v>
          </cell>
          <cell r="E562">
            <v>-0.04</v>
          </cell>
        </row>
        <row r="563">
          <cell r="A563">
            <v>166590</v>
          </cell>
          <cell r="B563">
            <v>166590</v>
          </cell>
          <cell r="C563" t="str">
            <v>OTROS MUEBLES, ENSERES Y EQPO DE OFICIN.</v>
          </cell>
          <cell r="E563">
            <v>166.52</v>
          </cell>
          <cell r="F563">
            <v>177.97</v>
          </cell>
        </row>
        <row r="564">
          <cell r="A564" t="str">
            <v>166590AV00923</v>
          </cell>
          <cell r="B564">
            <v>166590</v>
          </cell>
          <cell r="C564" t="str">
            <v>ACTIVOS VARIOS</v>
          </cell>
          <cell r="D564" t="str">
            <v>AV - 00923</v>
          </cell>
          <cell r="E564">
            <v>0.01</v>
          </cell>
          <cell r="F564">
            <v>0.01</v>
          </cell>
        </row>
        <row r="565">
          <cell r="A565" t="str">
            <v>166590AV01</v>
          </cell>
          <cell r="B565">
            <v>166590</v>
          </cell>
          <cell r="C565" t="str">
            <v>ACTIVOS VARIOS / ELEMENTOS</v>
          </cell>
          <cell r="D565" t="str">
            <v>AV - 01</v>
          </cell>
          <cell r="E565">
            <v>167.95</v>
          </cell>
          <cell r="F565">
            <v>179.4</v>
          </cell>
        </row>
        <row r="566">
          <cell r="A566" t="str">
            <v>166590AV02</v>
          </cell>
          <cell r="B566">
            <v>166590</v>
          </cell>
          <cell r="C566" t="str">
            <v>ACTIVOS VARIOS / EQUIPO DE</v>
          </cell>
          <cell r="D566" t="str">
            <v>AV - 02</v>
          </cell>
          <cell r="E566">
            <v>5.29</v>
          </cell>
          <cell r="F566">
            <v>5.29</v>
          </cell>
        </row>
        <row r="567">
          <cell r="A567" t="str">
            <v>166590AV03</v>
          </cell>
          <cell r="B567">
            <v>166590</v>
          </cell>
          <cell r="C567" t="str">
            <v>ACTIVOS VARIOS / BIBLIOTECA</v>
          </cell>
          <cell r="D567" t="str">
            <v>AV - 03</v>
          </cell>
          <cell r="E567">
            <v>6</v>
          </cell>
          <cell r="F567">
            <v>6</v>
          </cell>
        </row>
        <row r="568">
          <cell r="A568" t="str">
            <v>166590AV03/09/1999</v>
          </cell>
          <cell r="B568">
            <v>166590</v>
          </cell>
          <cell r="C568" t="str">
            <v>ACTIVOS VARIOS</v>
          </cell>
          <cell r="D568" t="str">
            <v>AV - 03/09/1999</v>
          </cell>
          <cell r="E568">
            <v>-0.4</v>
          </cell>
          <cell r="F568">
            <v>-0.4</v>
          </cell>
        </row>
        <row r="569">
          <cell r="A569" t="str">
            <v>166590AV04</v>
          </cell>
          <cell r="B569">
            <v>166590</v>
          </cell>
          <cell r="C569" t="str">
            <v>ACTIVOS VARIOS / MUEBLES Y</v>
          </cell>
          <cell r="D569" t="str">
            <v>AV - 04</v>
          </cell>
          <cell r="E569">
            <v>4.03</v>
          </cell>
          <cell r="F569">
            <v>4.03</v>
          </cell>
        </row>
        <row r="570">
          <cell r="A570" t="str">
            <v>166590AV05/12/1997</v>
          </cell>
          <cell r="B570">
            <v>166590</v>
          </cell>
          <cell r="C570" t="str">
            <v>ACTIVOS VARIOS</v>
          </cell>
          <cell r="D570" t="str">
            <v>AV - 05/12/1997</v>
          </cell>
          <cell r="E570">
            <v>0.05</v>
          </cell>
          <cell r="F570">
            <v>0.05</v>
          </cell>
        </row>
        <row r="571">
          <cell r="A571" t="str">
            <v>166590AV06/09/1999</v>
          </cell>
          <cell r="B571">
            <v>166590</v>
          </cell>
          <cell r="C571" t="str">
            <v>ACTIVOS VARIOS</v>
          </cell>
          <cell r="D571" t="str">
            <v>AV - 06/09/1999</v>
          </cell>
          <cell r="E571">
            <v>-0.04</v>
          </cell>
          <cell r="F571">
            <v>-0.04</v>
          </cell>
        </row>
        <row r="572">
          <cell r="A572" t="str">
            <v>166590AV07</v>
          </cell>
          <cell r="B572">
            <v>166590</v>
          </cell>
          <cell r="C572" t="str">
            <v>ACTIVOS VARIOS / ELEMTOS DE</v>
          </cell>
          <cell r="D572" t="str">
            <v>AV - 07</v>
          </cell>
          <cell r="E572">
            <v>0.1</v>
          </cell>
          <cell r="F572">
            <v>0.1</v>
          </cell>
        </row>
        <row r="573">
          <cell r="A573" t="str">
            <v>166590AV07/09/1999</v>
          </cell>
          <cell r="B573">
            <v>166590</v>
          </cell>
          <cell r="C573" t="str">
            <v>ACTIVOS VARIOS</v>
          </cell>
          <cell r="D573" t="str">
            <v>AV - 07/09/1999</v>
          </cell>
          <cell r="E573">
            <v>-0.35</v>
          </cell>
          <cell r="F573">
            <v>-0.35</v>
          </cell>
        </row>
        <row r="574">
          <cell r="A574" t="str">
            <v>166590AV08</v>
          </cell>
          <cell r="B574">
            <v>166590</v>
          </cell>
          <cell r="C574" t="str">
            <v>ACTIVOS VARIOS / PROTECCION</v>
          </cell>
          <cell r="D574" t="str">
            <v>AV - 08</v>
          </cell>
          <cell r="E574">
            <v>0.35</v>
          </cell>
          <cell r="F574">
            <v>0.35</v>
          </cell>
        </row>
        <row r="575">
          <cell r="A575" t="str">
            <v>166590AV08/07/1999</v>
          </cell>
          <cell r="B575">
            <v>166590</v>
          </cell>
          <cell r="C575" t="str">
            <v>ACTIVOS VARIOS</v>
          </cell>
          <cell r="D575" t="str">
            <v>AV - 08/07/1999</v>
          </cell>
          <cell r="E575">
            <v>-0.71</v>
          </cell>
          <cell r="F575">
            <v>-0.71</v>
          </cell>
        </row>
        <row r="576">
          <cell r="A576" t="str">
            <v>166590AV09</v>
          </cell>
          <cell r="B576">
            <v>166590</v>
          </cell>
          <cell r="C576" t="str">
            <v>ACTIVOS VARIOS / OTROS BIEN</v>
          </cell>
          <cell r="D576" t="str">
            <v>AV - 09</v>
          </cell>
          <cell r="E576">
            <v>-10.95</v>
          </cell>
          <cell r="F576">
            <v>-10.95</v>
          </cell>
        </row>
        <row r="577">
          <cell r="A577" t="str">
            <v>166590AV1</v>
          </cell>
          <cell r="B577">
            <v>166590</v>
          </cell>
          <cell r="C577" t="str">
            <v>ACTIVOS VARIOS</v>
          </cell>
          <cell r="D577" t="str">
            <v>AV - 1</v>
          </cell>
          <cell r="E577">
            <v>0.96</v>
          </cell>
          <cell r="F577">
            <v>0.96</v>
          </cell>
        </row>
        <row r="578">
          <cell r="A578" t="str">
            <v>166590AV100</v>
          </cell>
          <cell r="B578">
            <v>166590</v>
          </cell>
          <cell r="C578" t="str">
            <v>ACTIVOS VARIOS</v>
          </cell>
          <cell r="D578" t="str">
            <v>AV - 100</v>
          </cell>
          <cell r="E578">
            <v>0.05</v>
          </cell>
          <cell r="F578">
            <v>0.05</v>
          </cell>
        </row>
        <row r="579">
          <cell r="A579" t="str">
            <v>166590AV110</v>
          </cell>
          <cell r="B579">
            <v>166590</v>
          </cell>
          <cell r="C579" t="str">
            <v>ACTIVOS VARIOS</v>
          </cell>
          <cell r="D579" t="str">
            <v>AV - 110</v>
          </cell>
          <cell r="E579">
            <v>0.04</v>
          </cell>
          <cell r="F579">
            <v>0.04</v>
          </cell>
        </row>
        <row r="580">
          <cell r="A580" t="str">
            <v>166590AV14</v>
          </cell>
          <cell r="B580">
            <v>166590</v>
          </cell>
          <cell r="C580" t="str">
            <v>ACTIVOS VARIOS / REDES Y LI</v>
          </cell>
          <cell r="D580" t="str">
            <v>AV - 14</v>
          </cell>
          <cell r="E580">
            <v>-0.03</v>
          </cell>
          <cell r="F580">
            <v>-0.03</v>
          </cell>
        </row>
        <row r="581">
          <cell r="A581" t="str">
            <v>166590AV17</v>
          </cell>
          <cell r="B581">
            <v>166590</v>
          </cell>
          <cell r="C581" t="str">
            <v>ACTIVOS VARIOS / OTROS BIEN</v>
          </cell>
          <cell r="D581" t="str">
            <v>AV - 17</v>
          </cell>
          <cell r="E581">
            <v>0.04</v>
          </cell>
          <cell r="F581">
            <v>0.04</v>
          </cell>
        </row>
        <row r="582">
          <cell r="A582" t="str">
            <v>166590AV17000</v>
          </cell>
          <cell r="B582">
            <v>166590</v>
          </cell>
          <cell r="C582" t="str">
            <v>ACTIVOS VARIOS</v>
          </cell>
          <cell r="D582" t="str">
            <v>AV - 17000</v>
          </cell>
          <cell r="E582">
            <v>-0.02</v>
          </cell>
          <cell r="F582">
            <v>-0.02</v>
          </cell>
        </row>
        <row r="583">
          <cell r="A583" t="str">
            <v>166590AV18</v>
          </cell>
          <cell r="B583">
            <v>166590</v>
          </cell>
          <cell r="C583" t="str">
            <v>ACTIVOS VARIOS / NINGUNA</v>
          </cell>
          <cell r="D583" t="str">
            <v>AV - 18</v>
          </cell>
          <cell r="E583">
            <v>-0.03</v>
          </cell>
          <cell r="F583">
            <v>-0.03</v>
          </cell>
        </row>
        <row r="584">
          <cell r="A584" t="str">
            <v>166590AV19/05/1998</v>
          </cell>
          <cell r="B584">
            <v>166590</v>
          </cell>
          <cell r="C584" t="str">
            <v>ACTIVOS VARIOS</v>
          </cell>
          <cell r="D584" t="str">
            <v>AV - 19/05/1998</v>
          </cell>
          <cell r="E584">
            <v>1.27</v>
          </cell>
          <cell r="F584">
            <v>1.27</v>
          </cell>
        </row>
        <row r="585">
          <cell r="A585" t="str">
            <v>166590AV22</v>
          </cell>
          <cell r="B585">
            <v>166590</v>
          </cell>
          <cell r="C585" t="str">
            <v>ACTIVOS VARIOS / POSTERIA</v>
          </cell>
          <cell r="D585" t="str">
            <v>AV - 22</v>
          </cell>
          <cell r="E585">
            <v>0.09</v>
          </cell>
          <cell r="F585">
            <v>0.09</v>
          </cell>
        </row>
        <row r="586">
          <cell r="A586" t="str">
            <v>166590AV26</v>
          </cell>
          <cell r="B586">
            <v>166590</v>
          </cell>
          <cell r="C586" t="str">
            <v>ACTIVOS VARIOS / CARPA EN P</v>
          </cell>
          <cell r="D586" t="str">
            <v>AV - 26</v>
          </cell>
          <cell r="E586">
            <v>0.68</v>
          </cell>
          <cell r="F586">
            <v>0.68</v>
          </cell>
        </row>
        <row r="587">
          <cell r="A587" t="str">
            <v>166590AV28</v>
          </cell>
          <cell r="B587">
            <v>166590</v>
          </cell>
          <cell r="C587" t="str">
            <v>ACTIVOS VARIOS / OTROS M Y</v>
          </cell>
          <cell r="D587" t="str">
            <v>AV - 28</v>
          </cell>
          <cell r="E587">
            <v>-8.02</v>
          </cell>
          <cell r="F587">
            <v>-8.02</v>
          </cell>
        </row>
        <row r="588">
          <cell r="A588" t="str">
            <v>166590AV300</v>
          </cell>
          <cell r="B588">
            <v>166590</v>
          </cell>
          <cell r="C588" t="str">
            <v>ACTIVOS VARIOS</v>
          </cell>
          <cell r="D588" t="str">
            <v>AV - 300</v>
          </cell>
          <cell r="E588">
            <v>0.02</v>
          </cell>
          <cell r="F588">
            <v>0.02</v>
          </cell>
        </row>
        <row r="589">
          <cell r="A589" t="str">
            <v>166590AV310</v>
          </cell>
          <cell r="B589">
            <v>166590</v>
          </cell>
          <cell r="C589" t="str">
            <v>ACTIVOS VARIOS</v>
          </cell>
          <cell r="D589" t="str">
            <v>AV - 310</v>
          </cell>
          <cell r="E589">
            <v>0.04</v>
          </cell>
          <cell r="F589">
            <v>0.04</v>
          </cell>
        </row>
        <row r="590">
          <cell r="A590" t="str">
            <v>166590AV360</v>
          </cell>
          <cell r="B590">
            <v>166590</v>
          </cell>
          <cell r="C590" t="str">
            <v>ACTIVOS VARIOS</v>
          </cell>
          <cell r="D590" t="str">
            <v>AV - 360</v>
          </cell>
          <cell r="E590">
            <v>0.22</v>
          </cell>
          <cell r="F590">
            <v>0.22</v>
          </cell>
        </row>
        <row r="591">
          <cell r="A591" t="str">
            <v>166590AV410</v>
          </cell>
          <cell r="B591">
            <v>166590</v>
          </cell>
          <cell r="C591" t="str">
            <v>ACTIVOS VARIOS</v>
          </cell>
          <cell r="D591" t="str">
            <v>AV - 410</v>
          </cell>
          <cell r="E591">
            <v>0.01</v>
          </cell>
          <cell r="F591">
            <v>0.01</v>
          </cell>
        </row>
        <row r="592">
          <cell r="A592" t="str">
            <v>166590AV420</v>
          </cell>
          <cell r="B592">
            <v>166590</v>
          </cell>
          <cell r="C592" t="str">
            <v>ACTIVOS VARIOS</v>
          </cell>
          <cell r="D592" t="str">
            <v>AV - 420</v>
          </cell>
          <cell r="E592">
            <v>0.06</v>
          </cell>
          <cell r="F592">
            <v>0.06</v>
          </cell>
        </row>
        <row r="593">
          <cell r="A593" t="str">
            <v>166590AV510</v>
          </cell>
          <cell r="B593">
            <v>166590</v>
          </cell>
          <cell r="C593" t="str">
            <v>ACTIVOS VARIOS</v>
          </cell>
          <cell r="D593" t="str">
            <v>AV - 510</v>
          </cell>
          <cell r="E593">
            <v>0.05</v>
          </cell>
          <cell r="F593">
            <v>0.05</v>
          </cell>
        </row>
        <row r="594">
          <cell r="A594" t="str">
            <v>166590AV60.585</v>
          </cell>
          <cell r="B594">
            <v>166590</v>
          </cell>
          <cell r="C594" t="str">
            <v>ACTIVOS VARIOS</v>
          </cell>
          <cell r="D594" t="str">
            <v>AV - 60.585</v>
          </cell>
          <cell r="E594">
            <v>-0.06</v>
          </cell>
          <cell r="F594">
            <v>-0.06</v>
          </cell>
        </row>
        <row r="595">
          <cell r="A595" t="str">
            <v>166590AV60585</v>
          </cell>
          <cell r="B595">
            <v>166590</v>
          </cell>
          <cell r="C595" t="str">
            <v>ACTIVOS VARIOS</v>
          </cell>
          <cell r="D595" t="str">
            <v>AV - 60585</v>
          </cell>
          <cell r="E595">
            <v>-0.06</v>
          </cell>
          <cell r="F595">
            <v>-0.06</v>
          </cell>
        </row>
        <row r="596">
          <cell r="A596" t="str">
            <v>166590AV90000</v>
          </cell>
          <cell r="B596">
            <v>166590</v>
          </cell>
          <cell r="C596" t="str">
            <v>ACTIVOS VARIOS</v>
          </cell>
          <cell r="D596" t="str">
            <v>AV - 90000</v>
          </cell>
          <cell r="E596">
            <v>-0.09</v>
          </cell>
          <cell r="F596">
            <v>-0.09</v>
          </cell>
        </row>
        <row r="597">
          <cell r="A597">
            <v>166599</v>
          </cell>
          <cell r="B597">
            <v>166599</v>
          </cell>
          <cell r="C597" t="str">
            <v>AJUSTES POR INFLACION</v>
          </cell>
          <cell r="E597">
            <v>271.62</v>
          </cell>
          <cell r="F597">
            <v>271.62</v>
          </cell>
        </row>
        <row r="604">
          <cell r="A604" t="str">
            <v>SISTEMA DE CONTABILIDAD</v>
          </cell>
          <cell r="D604" t="str">
            <v>BALANCE GENERAL CON REFERE</v>
          </cell>
          <cell r="E604" t="str">
            <v>NCIAS PARA MODELO FI</v>
          </cell>
          <cell r="F604" t="str">
            <v>NANCIERO MAF</v>
          </cell>
          <cell r="H604" t="str">
            <v>PAGINA:         2</v>
          </cell>
        </row>
        <row r="605">
          <cell r="A605" t="str">
            <v>MODULO DE REPORTES</v>
          </cell>
          <cell r="D605" t="str">
            <v>(9) EMPRESA DE ENERG</v>
          </cell>
          <cell r="E605" t="str">
            <v>IA DEL QUINDIO S,A</v>
          </cell>
          <cell r="F605" t="str">
            <v>E,S,P,</v>
          </cell>
          <cell r="H605" t="str">
            <v>21oct2004 07:07PM</v>
          </cell>
        </row>
        <row r="606">
          <cell r="A606" t="str">
            <v>Factor de conversion: 1</v>
          </cell>
          <cell r="D606" t="str">
            <v>Periodo  Desde:</v>
          </cell>
          <cell r="E606" t="str">
            <v>09/2004  Hasta: 09/2</v>
          </cell>
          <cell r="F606">
            <v>4</v>
          </cell>
          <cell r="H606" t="str">
            <v>PROGRAMA: scmrbmaf</v>
          </cell>
        </row>
        <row r="608">
          <cell r="E608" t="str">
            <v>Saldo</v>
          </cell>
          <cell r="F608" t="str">
            <v>Saldo</v>
          </cell>
        </row>
        <row r="609">
          <cell r="A609" t="str">
            <v>Referencia</v>
          </cell>
          <cell r="B609" t="str">
            <v>Mayor</v>
          </cell>
          <cell r="C609" t="str">
            <v>Descripcion</v>
          </cell>
          <cell r="D609" t="str">
            <v>Referencia</v>
          </cell>
          <cell r="E609" t="str">
            <v>Inicial</v>
          </cell>
          <cell r="F609" t="str">
            <v>Final</v>
          </cell>
        </row>
        <row r="610">
          <cell r="A610" t="str">
            <v>==============================</v>
          </cell>
          <cell r="B610" t="str">
            <v>=========</v>
          </cell>
          <cell r="C610" t="str">
            <v>=======================================================</v>
          </cell>
          <cell r="D610" t="str">
            <v>==============================</v>
          </cell>
          <cell r="E610" t="str">
            <v>===================</v>
          </cell>
          <cell r="F610" t="str">
            <v>===================</v>
          </cell>
        </row>
        <row r="611">
          <cell r="A611" t="str">
            <v>166599AV23</v>
          </cell>
          <cell r="B611">
            <v>166599</v>
          </cell>
          <cell r="C611" t="str">
            <v>ACTIVOS VARIOS / POSTES Y A</v>
          </cell>
          <cell r="D611" t="str">
            <v>AV - 23</v>
          </cell>
          <cell r="E611">
            <v>23.59</v>
          </cell>
          <cell r="F611">
            <v>23.59</v>
          </cell>
        </row>
        <row r="612">
          <cell r="A612">
            <v>1670</v>
          </cell>
          <cell r="B612">
            <v>1670</v>
          </cell>
          <cell r="C612" t="str">
            <v>EQUIPO DE COMUNICACION Y COMPUTACION</v>
          </cell>
          <cell r="E612">
            <v>2421.1</v>
          </cell>
          <cell r="F612">
            <v>2436.31</v>
          </cell>
        </row>
        <row r="613">
          <cell r="A613">
            <v>167001</v>
          </cell>
          <cell r="B613">
            <v>167001</v>
          </cell>
          <cell r="C613" t="str">
            <v>EQUIPO DE COMUNICACION</v>
          </cell>
          <cell r="E613">
            <v>207.35</v>
          </cell>
          <cell r="F613">
            <v>206.2</v>
          </cell>
        </row>
        <row r="614">
          <cell r="A614">
            <v>16700101</v>
          </cell>
          <cell r="B614">
            <v>16700101</v>
          </cell>
          <cell r="C614" t="str">
            <v>EQUIPO DE TELECOMUNICACION</v>
          </cell>
          <cell r="E614">
            <v>24.6</v>
          </cell>
          <cell r="F614">
            <v>23.46</v>
          </cell>
        </row>
        <row r="615">
          <cell r="A615" t="str">
            <v>16700101AV01</v>
          </cell>
          <cell r="B615">
            <v>16700101</v>
          </cell>
          <cell r="C615" t="str">
            <v>ACTIVOS VARIOS / ELEMENTOS</v>
          </cell>
          <cell r="D615" t="str">
            <v>AV - 01</v>
          </cell>
          <cell r="E615">
            <v>0.09</v>
          </cell>
          <cell r="F615">
            <v>0.09</v>
          </cell>
        </row>
        <row r="616">
          <cell r="A616" t="str">
            <v>16700101CL1</v>
          </cell>
          <cell r="B616">
            <v>16700101</v>
          </cell>
          <cell r="C616" t="str">
            <v>CORTO-LARGO PLAZO / CORTO P</v>
          </cell>
          <cell r="D616" t="str">
            <v>CL - 1</v>
          </cell>
          <cell r="E616">
            <v>-0.74</v>
          </cell>
          <cell r="F616">
            <v>-0.74</v>
          </cell>
        </row>
        <row r="617">
          <cell r="A617">
            <v>16700102</v>
          </cell>
          <cell r="B617">
            <v>16700102</v>
          </cell>
          <cell r="C617" t="str">
            <v>EQUIPOS DE RADIO</v>
          </cell>
          <cell r="E617">
            <v>182.74</v>
          </cell>
          <cell r="F617">
            <v>182.74</v>
          </cell>
        </row>
        <row r="618">
          <cell r="A618" t="str">
            <v>16700102AV01</v>
          </cell>
          <cell r="B618">
            <v>16700102</v>
          </cell>
          <cell r="C618" t="str">
            <v>ACTIVOS VARIOS / ELEMENTOS</v>
          </cell>
          <cell r="D618" t="str">
            <v>AV - 01</v>
          </cell>
          <cell r="E618">
            <v>0.13</v>
          </cell>
          <cell r="F618">
            <v>0.13</v>
          </cell>
        </row>
        <row r="619">
          <cell r="A619">
            <v>167002</v>
          </cell>
          <cell r="B619">
            <v>167002</v>
          </cell>
          <cell r="C619" t="str">
            <v>EQUIPO DE COMPUTACION</v>
          </cell>
          <cell r="E619">
            <v>1046.31</v>
          </cell>
          <cell r="F619">
            <v>1062.3</v>
          </cell>
        </row>
        <row r="620">
          <cell r="A620">
            <v>16709095</v>
          </cell>
          <cell r="B620">
            <v>16709095</v>
          </cell>
          <cell r="C620" t="str">
            <v>SLDO.X DEPUR.EQ.COMP.-LIN.TELF.Y OT.EQ.</v>
          </cell>
          <cell r="E620">
            <v>-0.36</v>
          </cell>
        </row>
        <row r="621">
          <cell r="A621" t="str">
            <v>16709095AV32</v>
          </cell>
          <cell r="B621">
            <v>16709095</v>
          </cell>
          <cell r="C621" t="str">
            <v>ACTIVOS VARIOS / LINEAS TEL</v>
          </cell>
          <cell r="D621" t="str">
            <v>AV - 32</v>
          </cell>
          <cell r="E621">
            <v>-0.36</v>
          </cell>
        </row>
        <row r="622">
          <cell r="A622">
            <v>167099</v>
          </cell>
          <cell r="B622">
            <v>167099</v>
          </cell>
          <cell r="C622" t="str">
            <v>AJUSTES POR INFLACION</v>
          </cell>
          <cell r="E622">
            <v>1167.8</v>
          </cell>
          <cell r="F622">
            <v>1167.8</v>
          </cell>
        </row>
        <row r="623">
          <cell r="A623">
            <v>16709901</v>
          </cell>
          <cell r="B623">
            <v>16709901</v>
          </cell>
          <cell r="C623" t="str">
            <v>AXI-EQUIPO DE COMUNICACION</v>
          </cell>
          <cell r="E623">
            <v>1167.8</v>
          </cell>
          <cell r="F623">
            <v>1167.8</v>
          </cell>
        </row>
        <row r="624">
          <cell r="A624">
            <v>1675</v>
          </cell>
          <cell r="B624">
            <v>1675</v>
          </cell>
          <cell r="C624" t="str">
            <v>EQUIPO DE TRANSPORTE,TRACCION Y ELEV.</v>
          </cell>
          <cell r="E624">
            <v>1808.01</v>
          </cell>
          <cell r="F624">
            <v>1693</v>
          </cell>
        </row>
        <row r="625">
          <cell r="A625">
            <v>167502</v>
          </cell>
          <cell r="B625">
            <v>167502</v>
          </cell>
          <cell r="C625" t="str">
            <v>TERRESTRE</v>
          </cell>
          <cell r="E625">
            <v>311.31</v>
          </cell>
          <cell r="F625">
            <v>196.29</v>
          </cell>
        </row>
        <row r="626">
          <cell r="A626" t="str">
            <v>167502PV.</v>
          </cell>
          <cell r="B626">
            <v>167502</v>
          </cell>
          <cell r="C626" t="str">
            <v>PLACA VEHICULO</v>
          </cell>
          <cell r="D626" t="str">
            <v>PV - .</v>
          </cell>
          <cell r="E626">
            <v>-2.6</v>
          </cell>
          <cell r="F626">
            <v>-2.6</v>
          </cell>
        </row>
        <row r="627">
          <cell r="A627" t="str">
            <v>167502PVARP173</v>
          </cell>
          <cell r="B627">
            <v>167502</v>
          </cell>
          <cell r="C627" t="str">
            <v>PLACA VEHICULO</v>
          </cell>
          <cell r="D627" t="str">
            <v>PV - ARP173</v>
          </cell>
          <cell r="E627">
            <v>43.58</v>
          </cell>
          <cell r="F627">
            <v>43.58</v>
          </cell>
        </row>
        <row r="628">
          <cell r="A628" t="str">
            <v>167502PVARP713</v>
          </cell>
          <cell r="B628">
            <v>167502</v>
          </cell>
          <cell r="C628" t="str">
            <v>PLACA VEHICULO / CAMIONETA</v>
          </cell>
          <cell r="D628" t="str">
            <v>PV - ARP713</v>
          </cell>
          <cell r="E628">
            <v>3</v>
          </cell>
          <cell r="F628">
            <v>3</v>
          </cell>
        </row>
        <row r="629">
          <cell r="A629" t="str">
            <v>167502PVJVG 980</v>
          </cell>
          <cell r="B629">
            <v>167502</v>
          </cell>
          <cell r="C629" t="str">
            <v>PLACA VEHICULO</v>
          </cell>
          <cell r="D629" t="str">
            <v>PV - JVG 980</v>
          </cell>
          <cell r="E629">
            <v>-3</v>
          </cell>
          <cell r="F629">
            <v>-3</v>
          </cell>
        </row>
        <row r="630">
          <cell r="A630" t="str">
            <v>167502PVJVG659</v>
          </cell>
          <cell r="B630">
            <v>167502</v>
          </cell>
          <cell r="C630" t="str">
            <v>PLACA VEHICULO / CAMIONETA</v>
          </cell>
          <cell r="D630" t="str">
            <v>PV - JVG659</v>
          </cell>
          <cell r="E630">
            <v>-7.0000000000000007E-2</v>
          </cell>
          <cell r="F630">
            <v>-7.0000000000000007E-2</v>
          </cell>
        </row>
        <row r="631">
          <cell r="A631" t="str">
            <v>167502PVJVG980</v>
          </cell>
          <cell r="B631">
            <v>167502</v>
          </cell>
          <cell r="C631" t="str">
            <v>PLACA VEHICULO / CAMIONETA</v>
          </cell>
          <cell r="D631" t="str">
            <v>PV - JVG980</v>
          </cell>
          <cell r="E631">
            <v>3</v>
          </cell>
          <cell r="F631">
            <v>3</v>
          </cell>
        </row>
        <row r="632">
          <cell r="A632" t="str">
            <v>167502PVOKX 300</v>
          </cell>
          <cell r="B632">
            <v>167502</v>
          </cell>
          <cell r="C632" t="str">
            <v>PLACA VEHICULO</v>
          </cell>
          <cell r="D632" t="str">
            <v>PV - OKX 300</v>
          </cell>
          <cell r="F632">
            <v>-23.76</v>
          </cell>
        </row>
        <row r="633">
          <cell r="A633" t="str">
            <v>167502PVOKX300</v>
          </cell>
          <cell r="B633">
            <v>167502</v>
          </cell>
          <cell r="C633" t="str">
            <v>PLACA VEHICULO</v>
          </cell>
          <cell r="D633" t="str">
            <v>PV - OKX300</v>
          </cell>
          <cell r="E633">
            <v>23.76</v>
          </cell>
          <cell r="F633">
            <v>23.76</v>
          </cell>
        </row>
        <row r="634">
          <cell r="A634" t="str">
            <v>167502PVOWK 274</v>
          </cell>
          <cell r="B634">
            <v>167502</v>
          </cell>
          <cell r="C634" t="str">
            <v>PLACA VEHICULO</v>
          </cell>
          <cell r="D634" t="str">
            <v>PV - OWK 274</v>
          </cell>
          <cell r="F634">
            <v>-46.58</v>
          </cell>
        </row>
        <row r="635">
          <cell r="A635" t="str">
            <v>167502PVowr 003</v>
          </cell>
          <cell r="B635">
            <v>167502</v>
          </cell>
          <cell r="C635" t="str">
            <v>PLACA VEHICULO</v>
          </cell>
          <cell r="D635" t="str">
            <v>PV - owr 003</v>
          </cell>
          <cell r="E635">
            <v>7.0000000000000007E-2</v>
          </cell>
          <cell r="F635">
            <v>7.0000000000000007E-2</v>
          </cell>
        </row>
        <row r="636">
          <cell r="A636" t="str">
            <v>167502PVOWR 042</v>
          </cell>
          <cell r="B636">
            <v>167502</v>
          </cell>
          <cell r="C636" t="str">
            <v>PLACA VEHICULO</v>
          </cell>
          <cell r="D636" t="str">
            <v>PV - OWR 042</v>
          </cell>
          <cell r="F636">
            <v>-0.15</v>
          </cell>
        </row>
        <row r="637">
          <cell r="A637" t="str">
            <v>167502PVOWR 063</v>
          </cell>
          <cell r="B637">
            <v>167502</v>
          </cell>
          <cell r="C637" t="str">
            <v>PLACA VEHICULO</v>
          </cell>
          <cell r="D637" t="str">
            <v>PV - OWR 063</v>
          </cell>
          <cell r="E637">
            <v>8.02</v>
          </cell>
          <cell r="F637">
            <v>-1.68</v>
          </cell>
        </row>
        <row r="638">
          <cell r="A638" t="str">
            <v>167502PVOWR 077</v>
          </cell>
          <cell r="B638">
            <v>167502</v>
          </cell>
          <cell r="C638" t="str">
            <v>PLACA VEHICULO</v>
          </cell>
          <cell r="D638" t="str">
            <v>PV - OWR 077</v>
          </cell>
          <cell r="E638">
            <v>0.15</v>
          </cell>
          <cell r="F638">
            <v>0.15</v>
          </cell>
        </row>
        <row r="639">
          <cell r="A639" t="str">
            <v>167502PVOWR 115</v>
          </cell>
          <cell r="B639">
            <v>167502</v>
          </cell>
          <cell r="C639" t="str">
            <v>PLACA VEHICULO</v>
          </cell>
          <cell r="D639" t="str">
            <v>PV - OWR 115</v>
          </cell>
          <cell r="E639">
            <v>8.02</v>
          </cell>
          <cell r="F639">
            <v>-7.76</v>
          </cell>
        </row>
        <row r="640">
          <cell r="A640" t="str">
            <v>167502PVOWR0 042</v>
          </cell>
          <cell r="B640">
            <v>167502</v>
          </cell>
          <cell r="C640" t="str">
            <v>PLACA VEHICULO</v>
          </cell>
          <cell r="D640" t="str">
            <v>PV - OWR0 042</v>
          </cell>
          <cell r="E640">
            <v>6.9</v>
          </cell>
          <cell r="F640">
            <v>6.9</v>
          </cell>
        </row>
        <row r="641">
          <cell r="A641" t="str">
            <v>167502PVOWR002</v>
          </cell>
          <cell r="B641">
            <v>167502</v>
          </cell>
          <cell r="C641" t="str">
            <v>PLACA VEHICULO / CAMIONETA</v>
          </cell>
          <cell r="D641" t="str">
            <v>PV - OWR002</v>
          </cell>
        </row>
        <row r="642">
          <cell r="A642" t="str">
            <v>167502PVOWR003</v>
          </cell>
          <cell r="B642">
            <v>167502</v>
          </cell>
          <cell r="C642" t="str">
            <v>PLACA VEHICULO / CAMION CHE</v>
          </cell>
          <cell r="D642" t="str">
            <v>PV - OWR003</v>
          </cell>
          <cell r="E642">
            <v>21.18</v>
          </cell>
          <cell r="F642">
            <v>21.18</v>
          </cell>
        </row>
        <row r="643">
          <cell r="A643" t="str">
            <v>167502PVOWR004</v>
          </cell>
          <cell r="B643">
            <v>167502</v>
          </cell>
          <cell r="C643" t="str">
            <v>PLACA VEHICULO / CAMIONETA</v>
          </cell>
          <cell r="D643" t="str">
            <v>PV - OWR004</v>
          </cell>
        </row>
        <row r="644">
          <cell r="A644" t="str">
            <v>167502PVOWR006</v>
          </cell>
          <cell r="B644">
            <v>167502</v>
          </cell>
          <cell r="C644" t="str">
            <v>PLACA VEHICULO / CAMIONETA</v>
          </cell>
          <cell r="D644" t="str">
            <v>PV - OWR006</v>
          </cell>
        </row>
        <row r="645">
          <cell r="A645" t="str">
            <v>167502PVOWR007</v>
          </cell>
          <cell r="B645">
            <v>167502</v>
          </cell>
          <cell r="C645" t="str">
            <v>PLACA VEHICULO / CAMPERO CH</v>
          </cell>
          <cell r="D645" t="str">
            <v>PV - OWR007</v>
          </cell>
        </row>
        <row r="646">
          <cell r="A646" t="str">
            <v>167502PVOWR010</v>
          </cell>
          <cell r="B646">
            <v>167502</v>
          </cell>
          <cell r="C646" t="str">
            <v>PLACA VEHICULO / CAMIONETA</v>
          </cell>
          <cell r="D646" t="str">
            <v>PV - OWR010</v>
          </cell>
        </row>
        <row r="647">
          <cell r="A647" t="str">
            <v>167502PVOWR026</v>
          </cell>
          <cell r="B647">
            <v>167502</v>
          </cell>
          <cell r="C647" t="str">
            <v>PLACA VEHICULO / CAMION CHE</v>
          </cell>
          <cell r="D647" t="str">
            <v>PV - OWR026</v>
          </cell>
          <cell r="E647">
            <v>38.72</v>
          </cell>
          <cell r="F647">
            <v>38.72</v>
          </cell>
        </row>
        <row r="648">
          <cell r="A648" t="str">
            <v>167502PVOWR027</v>
          </cell>
          <cell r="B648">
            <v>167502</v>
          </cell>
          <cell r="C648" t="str">
            <v>PLACA VEHICULO / CAMION CHE</v>
          </cell>
          <cell r="D648" t="str">
            <v>PV - OWR027</v>
          </cell>
          <cell r="E648">
            <v>38.31</v>
          </cell>
          <cell r="F648">
            <v>38.31</v>
          </cell>
        </row>
        <row r="649">
          <cell r="A649" t="str">
            <v>167502PVOWR042</v>
          </cell>
          <cell r="B649">
            <v>167502</v>
          </cell>
          <cell r="C649" t="str">
            <v>PLACA VEHICULO / CAMPERO CH</v>
          </cell>
          <cell r="D649" t="str">
            <v>PV - OWR042</v>
          </cell>
          <cell r="E649">
            <v>0.15</v>
          </cell>
          <cell r="F649">
            <v>0.15</v>
          </cell>
        </row>
        <row r="650">
          <cell r="A650" t="str">
            <v>167502PVOWR063</v>
          </cell>
          <cell r="B650">
            <v>167502</v>
          </cell>
          <cell r="C650" t="str">
            <v>PLACA VEHICULO / CAMIONETA</v>
          </cell>
          <cell r="D650" t="str">
            <v>PV - OWR063</v>
          </cell>
          <cell r="E650">
            <v>1.68</v>
          </cell>
          <cell r="F650">
            <v>1.68</v>
          </cell>
        </row>
        <row r="651">
          <cell r="A651" t="str">
            <v>167502PVOWR077</v>
          </cell>
          <cell r="B651">
            <v>167502</v>
          </cell>
          <cell r="C651" t="str">
            <v>PLACA VEHICULO / CAMIONETA</v>
          </cell>
          <cell r="D651" t="str">
            <v>PV - OWR077</v>
          </cell>
          <cell r="E651">
            <v>12.01</v>
          </cell>
          <cell r="F651">
            <v>12.01</v>
          </cell>
        </row>
        <row r="652">
          <cell r="A652" t="str">
            <v>167502PVOWR115</v>
          </cell>
          <cell r="B652">
            <v>167502</v>
          </cell>
          <cell r="C652" t="str">
            <v>PLACA VEHICULO / CAMIONETA</v>
          </cell>
          <cell r="D652" t="str">
            <v>PV - OWR115</v>
          </cell>
          <cell r="E652">
            <v>7.89</v>
          </cell>
          <cell r="F652">
            <v>7.89</v>
          </cell>
        </row>
        <row r="653">
          <cell r="A653" t="str">
            <v>167502PVOWR118</v>
          </cell>
          <cell r="B653">
            <v>167502</v>
          </cell>
          <cell r="C653" t="str">
            <v>PLACA VEHICULO / CAMIONETA</v>
          </cell>
          <cell r="D653" t="str">
            <v>PV - OWR118</v>
          </cell>
          <cell r="E653">
            <v>8.02</v>
          </cell>
          <cell r="F653">
            <v>8.02</v>
          </cell>
        </row>
        <row r="654">
          <cell r="A654" t="str">
            <v>167502PVOWR136</v>
          </cell>
          <cell r="B654">
            <v>167502</v>
          </cell>
          <cell r="C654" t="str">
            <v>PLACA VEHICULO / CAMPERO CH</v>
          </cell>
          <cell r="D654" t="str">
            <v>PV - OWR136</v>
          </cell>
          <cell r="E654">
            <v>22.12</v>
          </cell>
          <cell r="F654">
            <v>22.12</v>
          </cell>
        </row>
        <row r="655">
          <cell r="A655" t="str">
            <v>167502PVOWR174</v>
          </cell>
          <cell r="B655">
            <v>167502</v>
          </cell>
          <cell r="C655" t="str">
            <v>PLACA VEHICULO / CAMIONETA</v>
          </cell>
          <cell r="D655" t="str">
            <v>PV - OWR174</v>
          </cell>
          <cell r="E655">
            <v>21.85</v>
          </cell>
          <cell r="F655">
            <v>21.85</v>
          </cell>
        </row>
        <row r="656">
          <cell r="A656" t="str">
            <v>167502PVOW3192</v>
          </cell>
          <cell r="B656">
            <v>167502</v>
          </cell>
          <cell r="C656" t="str">
            <v>PLACA VEHICULO / CAMION CHE</v>
          </cell>
          <cell r="D656" t="str">
            <v>PV - OW3192</v>
          </cell>
          <cell r="E656">
            <v>23.62</v>
          </cell>
          <cell r="F656">
            <v>23.62</v>
          </cell>
        </row>
        <row r="657">
          <cell r="A657" t="str">
            <v>167502PVOW3214</v>
          </cell>
          <cell r="B657">
            <v>167502</v>
          </cell>
          <cell r="C657" t="str">
            <v>PLACA VEHICULO / CAMION DOD</v>
          </cell>
          <cell r="D657" t="str">
            <v>PV - OW3214</v>
          </cell>
        </row>
        <row r="658">
          <cell r="A658" t="str">
            <v>167502PVOW3357</v>
          </cell>
          <cell r="B658">
            <v>167502</v>
          </cell>
          <cell r="C658" t="str">
            <v>PLACA VEHICULO / CAMPERO SU</v>
          </cell>
          <cell r="D658" t="str">
            <v>PV - OW3357</v>
          </cell>
        </row>
        <row r="659">
          <cell r="A659" t="str">
            <v>167502PVOW3381</v>
          </cell>
          <cell r="B659">
            <v>167502</v>
          </cell>
          <cell r="C659" t="str">
            <v>PLACA VEHICULO / CAMION FOR</v>
          </cell>
          <cell r="D659" t="str">
            <v>PV - OW3381</v>
          </cell>
        </row>
        <row r="660">
          <cell r="A660" t="str">
            <v>167502PVOW3404</v>
          </cell>
          <cell r="B660">
            <v>167502</v>
          </cell>
          <cell r="C660" t="str">
            <v>PLACA VEHICULO / CAMION GMC</v>
          </cell>
          <cell r="D660" t="str">
            <v>PV - OW3404</v>
          </cell>
          <cell r="E660">
            <v>27.29</v>
          </cell>
          <cell r="F660">
            <v>27.29</v>
          </cell>
        </row>
        <row r="661">
          <cell r="A661" t="str">
            <v>167502PVOW3514</v>
          </cell>
          <cell r="B661">
            <v>167502</v>
          </cell>
          <cell r="C661" t="str">
            <v>PLACA VEHICULO / CAMPERO CH</v>
          </cell>
          <cell r="D661" t="str">
            <v>PV - OW3514</v>
          </cell>
        </row>
        <row r="662">
          <cell r="A662" t="str">
            <v>167502PVUBP68</v>
          </cell>
          <cell r="B662">
            <v>167502</v>
          </cell>
          <cell r="C662" t="str">
            <v>PLACA VEHICULO / MOTO</v>
          </cell>
          <cell r="D662" t="str">
            <v>PV - UBP-68</v>
          </cell>
          <cell r="E662">
            <v>1.37</v>
          </cell>
          <cell r="F662">
            <v>1.37</v>
          </cell>
        </row>
        <row r="663">
          <cell r="A663" t="str">
            <v>167502PVUCK 76</v>
          </cell>
          <cell r="B663">
            <v>167502</v>
          </cell>
          <cell r="C663" t="str">
            <v>PLACA VEHICULO / MOTO</v>
          </cell>
          <cell r="D663" t="str">
            <v>PV - UCK 76</v>
          </cell>
          <cell r="E663">
            <v>1.37</v>
          </cell>
          <cell r="F663">
            <v>1.37</v>
          </cell>
        </row>
        <row r="664">
          <cell r="A664" t="str">
            <v>167502PVuck 76</v>
          </cell>
          <cell r="B664">
            <v>167502</v>
          </cell>
          <cell r="C664" t="str">
            <v>PLACA VEHICULO</v>
          </cell>
          <cell r="D664" t="str">
            <v>PV - uck 76</v>
          </cell>
          <cell r="E664">
            <v>-1.37</v>
          </cell>
          <cell r="F664">
            <v>-1.37</v>
          </cell>
        </row>
        <row r="665">
          <cell r="A665" t="str">
            <v>167502PVUCK65</v>
          </cell>
          <cell r="B665">
            <v>167502</v>
          </cell>
          <cell r="C665" t="str">
            <v>PLACA VEHICULO / MOTO</v>
          </cell>
          <cell r="D665" t="str">
            <v>PV - UCK-65</v>
          </cell>
          <cell r="E665">
            <v>1.37</v>
          </cell>
          <cell r="F665">
            <v>1.37</v>
          </cell>
        </row>
        <row r="666">
          <cell r="A666" t="str">
            <v>167502PVUCK67</v>
          </cell>
          <cell r="B666">
            <v>167502</v>
          </cell>
          <cell r="C666" t="str">
            <v>PLACA VEHICULO / MOTO</v>
          </cell>
          <cell r="D666" t="str">
            <v>PV - UCK-67</v>
          </cell>
          <cell r="E666">
            <v>1.37</v>
          </cell>
          <cell r="F666">
            <v>1.37</v>
          </cell>
        </row>
        <row r="667">
          <cell r="A667" t="str">
            <v>167502PVuck67</v>
          </cell>
          <cell r="B667">
            <v>167502</v>
          </cell>
          <cell r="C667" t="str">
            <v>PLACA VEHICULO</v>
          </cell>
          <cell r="D667" t="str">
            <v>PV - uck-67</v>
          </cell>
          <cell r="E667">
            <v>-1.37</v>
          </cell>
          <cell r="F667">
            <v>-1.37</v>
          </cell>
        </row>
        <row r="668">
          <cell r="A668" t="str">
            <v>167502PVUCK68</v>
          </cell>
          <cell r="B668">
            <v>167502</v>
          </cell>
          <cell r="C668" t="str">
            <v>PLACA VEHICULO / MOTO</v>
          </cell>
          <cell r="D668" t="str">
            <v>PV - UCK-68</v>
          </cell>
          <cell r="E668">
            <v>1.37</v>
          </cell>
          <cell r="F668">
            <v>1.37</v>
          </cell>
        </row>
        <row r="669">
          <cell r="A669" t="str">
            <v>167502PVUCK70</v>
          </cell>
          <cell r="B669">
            <v>167502</v>
          </cell>
          <cell r="C669" t="str">
            <v>PLACA VEHICULO / MOTO</v>
          </cell>
          <cell r="D669" t="str">
            <v>PV - UCK-70</v>
          </cell>
          <cell r="E669">
            <v>1.37</v>
          </cell>
          <cell r="F669">
            <v>1.37</v>
          </cell>
        </row>
        <row r="670">
          <cell r="A670" t="str">
            <v>167502PVuck70</v>
          </cell>
          <cell r="B670">
            <v>167502</v>
          </cell>
          <cell r="C670" t="str">
            <v>PLACA VEHICULO</v>
          </cell>
          <cell r="D670" t="str">
            <v>PV - uck-70</v>
          </cell>
          <cell r="E670">
            <v>-1.37</v>
          </cell>
          <cell r="F670">
            <v>-1.37</v>
          </cell>
        </row>
        <row r="671">
          <cell r="A671" t="str">
            <v>167502PVUCK77</v>
          </cell>
          <cell r="B671">
            <v>167502</v>
          </cell>
          <cell r="C671" t="str">
            <v>PLACA VEHICULO / MOTO</v>
          </cell>
          <cell r="D671" t="str">
            <v>PV - UCK-77</v>
          </cell>
          <cell r="E671">
            <v>1.37</v>
          </cell>
          <cell r="F671">
            <v>1.37</v>
          </cell>
        </row>
        <row r="672">
          <cell r="A672" t="str">
            <v>167502PVuck77</v>
          </cell>
          <cell r="B672">
            <v>167502</v>
          </cell>
          <cell r="C672" t="str">
            <v>PLACA VEHICULO</v>
          </cell>
          <cell r="D672" t="str">
            <v>PV - uck-77</v>
          </cell>
          <cell r="E672">
            <v>-1.37</v>
          </cell>
          <cell r="F672">
            <v>-1.37</v>
          </cell>
        </row>
        <row r="673">
          <cell r="A673" t="str">
            <v>167502PVUCK82</v>
          </cell>
          <cell r="B673">
            <v>167502</v>
          </cell>
          <cell r="C673" t="str">
            <v>PLACA VEHICULO / MOTO</v>
          </cell>
          <cell r="D673" t="str">
            <v>PV - UCK-82</v>
          </cell>
          <cell r="E673">
            <v>1.37</v>
          </cell>
          <cell r="F673">
            <v>1.37</v>
          </cell>
        </row>
        <row r="674">
          <cell r="A674" t="str">
            <v>167502PVUCY 43</v>
          </cell>
          <cell r="B674">
            <v>167502</v>
          </cell>
          <cell r="C674" t="str">
            <v>PLACA VEHICULO / MOTO</v>
          </cell>
          <cell r="D674" t="str">
            <v>PV - UCY 43</v>
          </cell>
          <cell r="E674">
            <v>1.71</v>
          </cell>
          <cell r="F674">
            <v>1.71</v>
          </cell>
        </row>
        <row r="675">
          <cell r="A675" t="str">
            <v>167502PVucy 43</v>
          </cell>
          <cell r="B675">
            <v>167502</v>
          </cell>
          <cell r="C675" t="str">
            <v>PLACA VEHICULO</v>
          </cell>
          <cell r="D675" t="str">
            <v>PV - ucy 43</v>
          </cell>
          <cell r="E675">
            <v>-1.71</v>
          </cell>
          <cell r="F675">
            <v>-1.71</v>
          </cell>
        </row>
        <row r="676">
          <cell r="A676" t="str">
            <v>167502PV0000</v>
          </cell>
          <cell r="B676">
            <v>167502</v>
          </cell>
          <cell r="C676" t="str">
            <v>PLACA VEHICULO</v>
          </cell>
          <cell r="D676" t="str">
            <v>PV - 0000</v>
          </cell>
          <cell r="E676">
            <v>-0.86</v>
          </cell>
          <cell r="F676">
            <v>-0.86</v>
          </cell>
        </row>
        <row r="677">
          <cell r="A677" t="str">
            <v>167502PV042</v>
          </cell>
          <cell r="B677">
            <v>167502</v>
          </cell>
          <cell r="C677" t="str">
            <v>PLACA VEHICULO</v>
          </cell>
          <cell r="D677" t="str">
            <v>PV - 042</v>
          </cell>
          <cell r="F677">
            <v>-6.9</v>
          </cell>
        </row>
        <row r="678">
          <cell r="A678" t="str">
            <v>167502PV077</v>
          </cell>
          <cell r="B678">
            <v>167502</v>
          </cell>
          <cell r="C678" t="str">
            <v>PLACA VEHICULO</v>
          </cell>
          <cell r="D678" t="str">
            <v>PV - 077</v>
          </cell>
          <cell r="F678">
            <v>-12.15</v>
          </cell>
        </row>
        <row r="679">
          <cell r="A679" t="str">
            <v>167502PV08/02/2001</v>
          </cell>
          <cell r="B679">
            <v>167502</v>
          </cell>
          <cell r="C679" t="str">
            <v>PLACA VEHICULO</v>
          </cell>
          <cell r="D679" t="str">
            <v>PV - 08/02/2001</v>
          </cell>
          <cell r="E679">
            <v>-1.37</v>
          </cell>
          <cell r="F679">
            <v>-1.37</v>
          </cell>
        </row>
        <row r="680">
          <cell r="A680" t="str">
            <v>167502PV09</v>
          </cell>
          <cell r="B680">
            <v>167502</v>
          </cell>
          <cell r="C680" t="str">
            <v>PLACA VEHICULO</v>
          </cell>
          <cell r="D680" t="str">
            <v>PV - 09</v>
          </cell>
          <cell r="E680">
            <v>-8.02</v>
          </cell>
          <cell r="F680">
            <v>-8.02</v>
          </cell>
        </row>
        <row r="681">
          <cell r="A681" t="str">
            <v>167502PV1</v>
          </cell>
          <cell r="B681">
            <v>167502</v>
          </cell>
          <cell r="C681" t="str">
            <v>PLACA VEHICULO</v>
          </cell>
          <cell r="D681" t="str">
            <v>PV - 1</v>
          </cell>
          <cell r="E681">
            <v>7.0000000000000007E-2</v>
          </cell>
          <cell r="F681">
            <v>7.0000000000000007E-2</v>
          </cell>
        </row>
        <row r="682">
          <cell r="A682" t="str">
            <v>167502PV21/12/2003</v>
          </cell>
          <cell r="B682">
            <v>167502</v>
          </cell>
          <cell r="C682" t="str">
            <v>PLACA VEHICULO</v>
          </cell>
          <cell r="D682" t="str">
            <v>PV - 21/12/2003</v>
          </cell>
          <cell r="E682">
            <v>3.01</v>
          </cell>
          <cell r="F682">
            <v>3.01</v>
          </cell>
        </row>
        <row r="683">
          <cell r="A683" t="str">
            <v>167502PV28/10/2003</v>
          </cell>
          <cell r="B683">
            <v>167502</v>
          </cell>
          <cell r="C683" t="str">
            <v>PLACA VEHICULO</v>
          </cell>
          <cell r="D683" t="str">
            <v>PV - 28/10/2003</v>
          </cell>
          <cell r="E683">
            <v>-0.64</v>
          </cell>
          <cell r="F683">
            <v>-0.64</v>
          </cell>
        </row>
        <row r="684">
          <cell r="A684" t="str">
            <v>167502SE0</v>
          </cell>
          <cell r="B684">
            <v>167502</v>
          </cell>
          <cell r="C684" t="str">
            <v>AREA RESPONSABILIDAD</v>
          </cell>
          <cell r="D684" t="str">
            <v>SE - 0</v>
          </cell>
        </row>
        <row r="685">
          <cell r="A685" t="str">
            <v>167502SE1</v>
          </cell>
          <cell r="B685">
            <v>167502</v>
          </cell>
          <cell r="C685" t="str">
            <v>AREA RESPONSABILIDAD / JUNT</v>
          </cell>
          <cell r="D685" t="str">
            <v>SE - 1</v>
          </cell>
        </row>
        <row r="686">
          <cell r="A686" t="str">
            <v>167502SE100</v>
          </cell>
          <cell r="B686">
            <v>167502</v>
          </cell>
          <cell r="C686" t="str">
            <v>AREA RESPONSABILIDAD / GERE</v>
          </cell>
          <cell r="D686" t="str">
            <v>SE - 100</v>
          </cell>
        </row>
        <row r="687">
          <cell r="A687" t="str">
            <v>167502SE300</v>
          </cell>
          <cell r="B687">
            <v>167502</v>
          </cell>
          <cell r="C687" t="str">
            <v>AREA RESPONSABILIDAD / GERE</v>
          </cell>
          <cell r="D687" t="str">
            <v>SE - 300</v>
          </cell>
        </row>
        <row r="688">
          <cell r="A688" t="str">
            <v>167502SE310</v>
          </cell>
          <cell r="B688">
            <v>167502</v>
          </cell>
          <cell r="C688" t="str">
            <v>AREA RESPONSABILIDAD / GRUP</v>
          </cell>
          <cell r="D688" t="str">
            <v>SE - 310</v>
          </cell>
        </row>
        <row r="689">
          <cell r="A689" t="str">
            <v>167502SE320</v>
          </cell>
          <cell r="B689">
            <v>167502</v>
          </cell>
          <cell r="C689" t="str">
            <v>AREA RESPONSABILIDAD / GRUP</v>
          </cell>
          <cell r="D689" t="str">
            <v>SE - 320</v>
          </cell>
        </row>
        <row r="690">
          <cell r="A690" t="str">
            <v>167502SE360</v>
          </cell>
          <cell r="B690">
            <v>167502</v>
          </cell>
          <cell r="C690" t="str">
            <v>AREA RESPONSABILIDAD / GRUP</v>
          </cell>
          <cell r="D690" t="str">
            <v>SE - 360</v>
          </cell>
        </row>
        <row r="691">
          <cell r="A691" t="str">
            <v>167502SE400</v>
          </cell>
          <cell r="B691">
            <v>167502</v>
          </cell>
          <cell r="C691" t="str">
            <v>AREA RESPONSABILIDAD / GERE</v>
          </cell>
          <cell r="D691" t="str">
            <v>SE - 400</v>
          </cell>
        </row>
        <row r="692">
          <cell r="A692" t="str">
            <v>167502SE410</v>
          </cell>
          <cell r="B692">
            <v>167502</v>
          </cell>
          <cell r="C692" t="str">
            <v>AREA RESPONSABILIDAD / GRUP</v>
          </cell>
          <cell r="D692" t="str">
            <v>SE - 410</v>
          </cell>
        </row>
        <row r="693">
          <cell r="A693" t="str">
            <v>167502SE420</v>
          </cell>
          <cell r="B693">
            <v>167502</v>
          </cell>
          <cell r="C693" t="str">
            <v>AREA RESPONSABILIDAD / GRUP</v>
          </cell>
          <cell r="D693" t="str">
            <v>SE - 420</v>
          </cell>
        </row>
        <row r="694">
          <cell r="A694" t="str">
            <v>167502SE500</v>
          </cell>
          <cell r="B694">
            <v>167502</v>
          </cell>
          <cell r="C694" t="str">
            <v>AREA RESPONSABILIDAD / GERE</v>
          </cell>
          <cell r="D694" t="str">
            <v>SE - 500</v>
          </cell>
        </row>
        <row r="695">
          <cell r="A695" t="str">
            <v>167502SE502</v>
          </cell>
          <cell r="B695">
            <v>167502</v>
          </cell>
          <cell r="C695" t="str">
            <v>AREA RESPONSABILIDAD / DIVI</v>
          </cell>
          <cell r="D695" t="str">
            <v>SE - 502</v>
          </cell>
        </row>
        <row r="696">
          <cell r="A696" t="str">
            <v>167502SE503</v>
          </cell>
          <cell r="B696">
            <v>167502</v>
          </cell>
          <cell r="C696" t="str">
            <v>AREA RESPONSABILIDAD / DIVI</v>
          </cell>
          <cell r="D696" t="str">
            <v>SE - 503</v>
          </cell>
        </row>
        <row r="697">
          <cell r="A697" t="str">
            <v>167502SE510</v>
          </cell>
          <cell r="B697">
            <v>167502</v>
          </cell>
          <cell r="C697" t="str">
            <v>AREA RESPONSABILIDAD / DIVI</v>
          </cell>
          <cell r="D697" t="str">
            <v>SE - 510</v>
          </cell>
        </row>
        <row r="698">
          <cell r="A698" t="str">
            <v>167502SE520</v>
          </cell>
          <cell r="B698">
            <v>167502</v>
          </cell>
          <cell r="C698" t="str">
            <v>AREA RESPONSABILIDAD / DIVI</v>
          </cell>
          <cell r="D698" t="str">
            <v>SE - 520</v>
          </cell>
        </row>
        <row r="699">
          <cell r="A699" t="str">
            <v>167502SE530</v>
          </cell>
          <cell r="B699">
            <v>167502</v>
          </cell>
          <cell r="C699" t="str">
            <v>AREA RESPONSABILIDAD / DIVI</v>
          </cell>
          <cell r="D699" t="str">
            <v>SE - 530</v>
          </cell>
        </row>
        <row r="700">
          <cell r="A700" t="str">
            <v>167502SE540</v>
          </cell>
          <cell r="B700">
            <v>167502</v>
          </cell>
          <cell r="C700" t="str">
            <v>AREA RESPONSABILIDAD / DIVI</v>
          </cell>
          <cell r="D700" t="str">
            <v>SE - 540</v>
          </cell>
        </row>
        <row r="701">
          <cell r="A701">
            <v>167599</v>
          </cell>
          <cell r="B701">
            <v>167599</v>
          </cell>
          <cell r="C701" t="str">
            <v>AJUSTES POR INFLACION</v>
          </cell>
          <cell r="E701">
            <v>1496.7</v>
          </cell>
          <cell r="F701">
            <v>1496.7</v>
          </cell>
        </row>
        <row r="702">
          <cell r="A702">
            <v>1680</v>
          </cell>
          <cell r="B702">
            <v>1680</v>
          </cell>
          <cell r="C702" t="str">
            <v>EQUIPOS DE COMEDOR,COCINA,DESPENSA Y HOT</v>
          </cell>
          <cell r="E702">
            <v>1.38</v>
          </cell>
          <cell r="F702">
            <v>1.38</v>
          </cell>
        </row>
        <row r="703">
          <cell r="A703">
            <v>168002</v>
          </cell>
          <cell r="B703">
            <v>168002</v>
          </cell>
          <cell r="C703" t="str">
            <v>MAQUINARIA Y EQUIPO DE REST. Y CAFETERIA</v>
          </cell>
          <cell r="E703">
            <v>1.38</v>
          </cell>
          <cell r="F703">
            <v>1.38</v>
          </cell>
        </row>
        <row r="704">
          <cell r="A704">
            <v>1685</v>
          </cell>
          <cell r="B704">
            <v>1685</v>
          </cell>
          <cell r="C704" t="str">
            <v>DEPRECIACION ACUMULADA</v>
          </cell>
          <cell r="E704">
            <v>-23716.95</v>
          </cell>
          <cell r="F704">
            <v>-23913.919999999998</v>
          </cell>
        </row>
        <row r="705">
          <cell r="A705">
            <v>168501</v>
          </cell>
          <cell r="B705">
            <v>168501</v>
          </cell>
          <cell r="C705" t="str">
            <v>EDIFICACIONES</v>
          </cell>
          <cell r="E705">
            <v>-517.21</v>
          </cell>
          <cell r="F705">
            <v>-526.36</v>
          </cell>
        </row>
        <row r="706">
          <cell r="A706">
            <v>168503</v>
          </cell>
          <cell r="B706">
            <v>168503</v>
          </cell>
          <cell r="C706" t="str">
            <v>REDES, LINEAS Y CABLES</v>
          </cell>
          <cell r="E706">
            <v>-11785.09</v>
          </cell>
          <cell r="F706">
            <v>-11906.18</v>
          </cell>
        </row>
        <row r="707">
          <cell r="A707" t="str">
            <v>168503AV01</v>
          </cell>
          <cell r="B707">
            <v>168503</v>
          </cell>
          <cell r="C707" t="str">
            <v>ACTIVOS VARIOS / ELEMENTOS</v>
          </cell>
          <cell r="D707" t="str">
            <v>AV - 01</v>
          </cell>
          <cell r="E707">
            <v>2.8</v>
          </cell>
          <cell r="F707">
            <v>2.8</v>
          </cell>
        </row>
        <row r="708">
          <cell r="A708" t="str">
            <v>168503AV06</v>
          </cell>
          <cell r="B708">
            <v>168503</v>
          </cell>
          <cell r="C708" t="str">
            <v>ACTIVOS VARIOS / INSTALACIO</v>
          </cell>
          <cell r="D708" t="str">
            <v>AV - 06</v>
          </cell>
          <cell r="E708">
            <v>-2.8</v>
          </cell>
          <cell r="F708">
            <v>-2.8</v>
          </cell>
        </row>
        <row r="709">
          <cell r="A709" t="str">
            <v>168503AV13</v>
          </cell>
          <cell r="B709">
            <v>168503</v>
          </cell>
          <cell r="C709" t="str">
            <v>ACTIVOS VARIOS / TRANSFORMA</v>
          </cell>
          <cell r="D709" t="str">
            <v>AV - 13</v>
          </cell>
          <cell r="E709">
            <v>8.64</v>
          </cell>
          <cell r="F709">
            <v>8.64</v>
          </cell>
        </row>
        <row r="710">
          <cell r="A710" t="str">
            <v>168503AV133335</v>
          </cell>
          <cell r="B710">
            <v>168503</v>
          </cell>
          <cell r="C710" t="str">
            <v>ACTIVOS VARIOS</v>
          </cell>
          <cell r="D710" t="str">
            <v>AV - 133335</v>
          </cell>
          <cell r="E710">
            <v>-0.13</v>
          </cell>
          <cell r="F710">
            <v>-0.13</v>
          </cell>
        </row>
        <row r="711">
          <cell r="A711" t="str">
            <v>168503AV14</v>
          </cell>
          <cell r="B711">
            <v>168503</v>
          </cell>
          <cell r="C711" t="str">
            <v>ACTIVOS VARIOS / REDES Y LI</v>
          </cell>
          <cell r="D711" t="str">
            <v>AV - 14</v>
          </cell>
          <cell r="E711">
            <v>-714.38</v>
          </cell>
          <cell r="F711">
            <v>-714.38</v>
          </cell>
        </row>
        <row r="712">
          <cell r="A712" t="str">
            <v>168503AV15</v>
          </cell>
          <cell r="B712">
            <v>168503</v>
          </cell>
          <cell r="C712" t="str">
            <v>ACTIVOS VARIOS / SUBESTACIO</v>
          </cell>
          <cell r="D712" t="str">
            <v>AV - 15</v>
          </cell>
          <cell r="E712">
            <v>-340.23</v>
          </cell>
          <cell r="F712">
            <v>-340.23</v>
          </cell>
        </row>
        <row r="713">
          <cell r="A713" t="str">
            <v>168503AV16</v>
          </cell>
          <cell r="B713">
            <v>168503</v>
          </cell>
          <cell r="C713" t="str">
            <v>ACTIVOS VARIOS / ALUMBRADO</v>
          </cell>
          <cell r="D713" t="str">
            <v>AV - 16</v>
          </cell>
          <cell r="E713">
            <v>-203.83</v>
          </cell>
          <cell r="F713">
            <v>-203.83</v>
          </cell>
        </row>
        <row r="714">
          <cell r="A714" t="str">
            <v>168503AV17</v>
          </cell>
          <cell r="B714">
            <v>168503</v>
          </cell>
          <cell r="C714" t="str">
            <v>ACTIVOS VARIOS / OTROS BIEN</v>
          </cell>
          <cell r="D714" t="str">
            <v>AV - 17</v>
          </cell>
          <cell r="E714">
            <v>-276.88</v>
          </cell>
          <cell r="F714">
            <v>-276.88</v>
          </cell>
        </row>
        <row r="715">
          <cell r="A715" t="str">
            <v>168503AV22</v>
          </cell>
          <cell r="B715">
            <v>168503</v>
          </cell>
          <cell r="C715" t="str">
            <v>ACTIVOS VARIOS / POSTERIA</v>
          </cell>
          <cell r="D715" t="str">
            <v>AV - 22</v>
          </cell>
          <cell r="E715">
            <v>0.21</v>
          </cell>
          <cell r="F715">
            <v>0.21</v>
          </cell>
        </row>
        <row r="716">
          <cell r="A716" t="str">
            <v>168503AV29/06/1999</v>
          </cell>
          <cell r="B716">
            <v>168503</v>
          </cell>
          <cell r="C716" t="str">
            <v>ACTIVOS VARIOS</v>
          </cell>
          <cell r="D716" t="str">
            <v>AV - 29/06/1999</v>
          </cell>
          <cell r="E716">
            <v>-0.08</v>
          </cell>
          <cell r="F716">
            <v>-0.08</v>
          </cell>
        </row>
        <row r="717">
          <cell r="A717">
            <v>168504</v>
          </cell>
          <cell r="B717">
            <v>168504</v>
          </cell>
          <cell r="C717" t="str">
            <v>MAQUINARIA Y EQUIPO</v>
          </cell>
          <cell r="E717">
            <v>-658.22</v>
          </cell>
          <cell r="F717">
            <v>-674.71</v>
          </cell>
        </row>
        <row r="718">
          <cell r="A718">
            <v>168506</v>
          </cell>
          <cell r="B718">
            <v>168506</v>
          </cell>
          <cell r="C718" t="str">
            <v>MUEBLES, ENSERES Y EQUIPO DE OFICINA</v>
          </cell>
          <cell r="E718">
            <v>-742.64</v>
          </cell>
          <cell r="F718">
            <v>-755.74</v>
          </cell>
        </row>
        <row r="719">
          <cell r="A719">
            <v>168507</v>
          </cell>
          <cell r="B719">
            <v>168507</v>
          </cell>
          <cell r="C719" t="str">
            <v>EQUIPOS DE COMUNICACION Y COMPUTACION</v>
          </cell>
          <cell r="E719">
            <v>-2234.75</v>
          </cell>
          <cell r="F719">
            <v>-2271.88</v>
          </cell>
        </row>
        <row r="720">
          <cell r="A720">
            <v>168508</v>
          </cell>
          <cell r="B720">
            <v>168508</v>
          </cell>
          <cell r="C720" t="str">
            <v>EQUIPO DE TRANSPORTE, TRACCION Y ELEVAC.</v>
          </cell>
          <cell r="E720">
            <v>-1724.96</v>
          </cell>
          <cell r="F720">
            <v>-1724.96</v>
          </cell>
        </row>
        <row r="721">
          <cell r="A721">
            <v>168509</v>
          </cell>
          <cell r="B721">
            <v>168509</v>
          </cell>
          <cell r="C721" t="str">
            <v>EQUIPO DE COMEDOR Y COCINA</v>
          </cell>
          <cell r="E721">
            <v>-0.01</v>
          </cell>
          <cell r="F721">
            <v>-0.02</v>
          </cell>
        </row>
        <row r="722">
          <cell r="A722">
            <v>168599</v>
          </cell>
          <cell r="B722">
            <v>168599</v>
          </cell>
          <cell r="C722" t="str">
            <v>AJUSTES POR INFLACION</v>
          </cell>
          <cell r="E722">
            <v>-6054.07</v>
          </cell>
          <cell r="F722">
            <v>-6054.07</v>
          </cell>
        </row>
        <row r="723">
          <cell r="A723">
            <v>19</v>
          </cell>
          <cell r="B723">
            <v>19</v>
          </cell>
          <cell r="C723" t="str">
            <v>OTROS ACTIVOS</v>
          </cell>
          <cell r="E723">
            <v>24258.85</v>
          </cell>
          <cell r="F723">
            <v>24447.32</v>
          </cell>
        </row>
        <row r="724">
          <cell r="A724">
            <v>1905</v>
          </cell>
          <cell r="B724">
            <v>1905</v>
          </cell>
          <cell r="C724" t="str">
            <v>GASTOS PAGADOS POR ANTICIPADO</v>
          </cell>
          <cell r="E724">
            <v>1647.63</v>
          </cell>
          <cell r="F724">
            <v>1763.79</v>
          </cell>
        </row>
        <row r="725">
          <cell r="A725">
            <v>190501</v>
          </cell>
          <cell r="B725">
            <v>190501</v>
          </cell>
          <cell r="C725" t="str">
            <v>SEGUROS</v>
          </cell>
          <cell r="E725">
            <v>218.72</v>
          </cell>
          <cell r="F725">
            <v>163.63999999999999</v>
          </cell>
        </row>
        <row r="726">
          <cell r="A726">
            <v>19050101</v>
          </cell>
          <cell r="B726">
            <v>19050101</v>
          </cell>
          <cell r="C726" t="str">
            <v>COLECTIVO</v>
          </cell>
          <cell r="E726">
            <v>25.6</v>
          </cell>
          <cell r="F726">
            <v>19.2</v>
          </cell>
        </row>
        <row r="727">
          <cell r="A727" t="str">
            <v>19050101CL1</v>
          </cell>
          <cell r="B727">
            <v>19050101</v>
          </cell>
          <cell r="C727" t="str">
            <v>CORTO-LARGO PLAZO / CORTO P</v>
          </cell>
          <cell r="D727" t="str">
            <v>CL - 1</v>
          </cell>
          <cell r="E727">
            <v>25.49</v>
          </cell>
          <cell r="F727">
            <v>19.09</v>
          </cell>
        </row>
        <row r="728">
          <cell r="A728" t="str">
            <v>19050101PL11</v>
          </cell>
          <cell r="B728">
            <v>19050101</v>
          </cell>
          <cell r="C728" t="str">
            <v>POLIZA # / PZA.332623</v>
          </cell>
          <cell r="D728" t="str">
            <v>PL - 11</v>
          </cell>
        </row>
        <row r="729">
          <cell r="A729" t="str">
            <v>19050101PL65</v>
          </cell>
          <cell r="B729">
            <v>19050101</v>
          </cell>
          <cell r="C729" t="str">
            <v>POLIZA # / POL.#1001041-LA</v>
          </cell>
          <cell r="D729" t="str">
            <v>PL - 65</v>
          </cell>
        </row>
        <row r="730">
          <cell r="A730" t="str">
            <v>19050101PL78</v>
          </cell>
          <cell r="B730">
            <v>19050101</v>
          </cell>
          <cell r="C730" t="str">
            <v>POLIZA # / POLIZAS 2004</v>
          </cell>
          <cell r="D730" t="str">
            <v>PL - 78</v>
          </cell>
        </row>
        <row r="731">
          <cell r="A731" t="str">
            <v>19050101SG14</v>
          </cell>
          <cell r="B731">
            <v>19050101</v>
          </cell>
          <cell r="C731" t="str">
            <v>SEGUROS / FLOTA Y EQUIPO DE</v>
          </cell>
          <cell r="D731" t="str">
            <v>SG - 14</v>
          </cell>
          <cell r="E731">
            <v>0.11</v>
          </cell>
          <cell r="F731">
            <v>0.11</v>
          </cell>
        </row>
        <row r="732">
          <cell r="A732">
            <v>19050102</v>
          </cell>
          <cell r="B732">
            <v>19050102</v>
          </cell>
          <cell r="C732" t="str">
            <v>INCENDIO Y RAYO</v>
          </cell>
          <cell r="E732">
            <v>2.41</v>
          </cell>
          <cell r="F732">
            <v>1.81</v>
          </cell>
        </row>
        <row r="733">
          <cell r="A733" t="str">
            <v>19050102CL1</v>
          </cell>
          <cell r="B733">
            <v>19050102</v>
          </cell>
          <cell r="C733" t="str">
            <v>CORTO-LARGO PLAZO / CORTO P</v>
          </cell>
          <cell r="D733" t="str">
            <v>CL - 1</v>
          </cell>
          <cell r="E733">
            <v>2.41</v>
          </cell>
          <cell r="F733">
            <v>1.81</v>
          </cell>
        </row>
        <row r="734">
          <cell r="A734" t="str">
            <v>19050102PL78</v>
          </cell>
          <cell r="B734">
            <v>19050102</v>
          </cell>
          <cell r="C734" t="str">
            <v>POLIZA # / POLIZAS 2004</v>
          </cell>
          <cell r="D734" t="str">
            <v>PL - 78</v>
          </cell>
        </row>
        <row r="735">
          <cell r="A735">
            <v>19050104</v>
          </cell>
          <cell r="B735">
            <v>19050104</v>
          </cell>
          <cell r="C735" t="str">
            <v>VEHICULOS</v>
          </cell>
          <cell r="E735">
            <v>11.43</v>
          </cell>
          <cell r="F735">
            <v>8.57</v>
          </cell>
        </row>
        <row r="736">
          <cell r="A736" t="str">
            <v>19050104CL1</v>
          </cell>
          <cell r="B736">
            <v>19050104</v>
          </cell>
          <cell r="C736" t="str">
            <v>CORTO-LARGO PLAZO / CORTO P</v>
          </cell>
          <cell r="D736" t="str">
            <v>CL - 1</v>
          </cell>
          <cell r="E736">
            <v>11.43</v>
          </cell>
          <cell r="F736">
            <v>8.57</v>
          </cell>
        </row>
        <row r="737">
          <cell r="A737" t="str">
            <v>19050104PL46</v>
          </cell>
          <cell r="B737">
            <v>19050104</v>
          </cell>
          <cell r="C737" t="str">
            <v>POLIZA # / POL.#100006 -RES</v>
          </cell>
          <cell r="D737" t="str">
            <v>PL - 46</v>
          </cell>
        </row>
        <row r="738">
          <cell r="A738" t="str">
            <v>19050104PL48</v>
          </cell>
          <cell r="B738">
            <v>19050104</v>
          </cell>
          <cell r="C738" t="str">
            <v>POLIZA # / POL.#3607063-5 -</v>
          </cell>
          <cell r="D738" t="str">
            <v>PL - 48</v>
          </cell>
        </row>
        <row r="739">
          <cell r="A739" t="str">
            <v>19050104PL66</v>
          </cell>
          <cell r="B739">
            <v>19050104</v>
          </cell>
          <cell r="C739" t="str">
            <v>POLIZA # / POL.SEGURO OBLIG</v>
          </cell>
          <cell r="D739" t="str">
            <v>PL - 66</v>
          </cell>
        </row>
        <row r="740">
          <cell r="A740" t="str">
            <v>19050104PL78</v>
          </cell>
          <cell r="B740">
            <v>19050104</v>
          </cell>
          <cell r="C740" t="str">
            <v>POLIZA # / POLIZAS 2004</v>
          </cell>
          <cell r="D740" t="str">
            <v>PL - 78</v>
          </cell>
        </row>
        <row r="741">
          <cell r="A741">
            <v>19050105</v>
          </cell>
          <cell r="B741">
            <v>19050105</v>
          </cell>
          <cell r="C741" t="str">
            <v>RESPONSABILIDAD CIVIL</v>
          </cell>
          <cell r="E741">
            <v>33.74</v>
          </cell>
          <cell r="F741">
            <v>24.91</v>
          </cell>
        </row>
        <row r="742">
          <cell r="A742" t="str">
            <v>19050105CL1</v>
          </cell>
          <cell r="B742">
            <v>19050105</v>
          </cell>
          <cell r="C742" t="str">
            <v>CORTO-LARGO PLAZO / CORTO P</v>
          </cell>
          <cell r="D742" t="str">
            <v>CL - 1</v>
          </cell>
          <cell r="E742">
            <v>33.74</v>
          </cell>
          <cell r="F742">
            <v>24.91</v>
          </cell>
        </row>
        <row r="743">
          <cell r="A743" t="str">
            <v>19050105PL32</v>
          </cell>
          <cell r="B743">
            <v>19050105</v>
          </cell>
          <cell r="C743" t="str">
            <v>POLIZA # / POL.#0247109 -LA</v>
          </cell>
          <cell r="D743" t="str">
            <v>PL - 32</v>
          </cell>
        </row>
        <row r="744">
          <cell r="A744" t="str">
            <v>19050105PL34</v>
          </cell>
          <cell r="B744">
            <v>19050105</v>
          </cell>
          <cell r="C744" t="str">
            <v>POLIZA # / POL.#22236 CUMPL</v>
          </cell>
          <cell r="D744" t="str">
            <v>PL - 34</v>
          </cell>
        </row>
        <row r="745">
          <cell r="A745" t="str">
            <v>19050105PL45</v>
          </cell>
          <cell r="B745">
            <v>19050105</v>
          </cell>
          <cell r="C745" t="str">
            <v>POLIZA # / POL.#100005 -RES</v>
          </cell>
          <cell r="D745" t="str">
            <v>PL - 45</v>
          </cell>
        </row>
        <row r="746">
          <cell r="A746" t="str">
            <v>19050105PL46</v>
          </cell>
          <cell r="B746">
            <v>19050105</v>
          </cell>
          <cell r="C746" t="str">
            <v>POLIZA # / POL.#100006 -RES</v>
          </cell>
          <cell r="D746" t="str">
            <v>PL - 46</v>
          </cell>
        </row>
        <row r="747">
          <cell r="A747" t="str">
            <v>19050105PL78</v>
          </cell>
          <cell r="B747">
            <v>19050105</v>
          </cell>
          <cell r="C747" t="str">
            <v>POLIZA # / POLIZAS 2004</v>
          </cell>
          <cell r="D747" t="str">
            <v>PL - 78</v>
          </cell>
        </row>
        <row r="748">
          <cell r="A748">
            <v>19050106</v>
          </cell>
          <cell r="B748">
            <v>19050106</v>
          </cell>
          <cell r="C748" t="str">
            <v>DE ROBO</v>
          </cell>
          <cell r="E748">
            <v>7.62</v>
          </cell>
          <cell r="F748">
            <v>5.71</v>
          </cell>
        </row>
        <row r="749">
          <cell r="A749" t="str">
            <v>19050106CL1</v>
          </cell>
          <cell r="B749">
            <v>19050106</v>
          </cell>
          <cell r="C749" t="str">
            <v>CORTO-LARGO PLAZO / CORTO P</v>
          </cell>
          <cell r="D749" t="str">
            <v>CL - 1</v>
          </cell>
          <cell r="E749">
            <v>7.62</v>
          </cell>
          <cell r="F749">
            <v>5.71</v>
          </cell>
        </row>
        <row r="750">
          <cell r="A750" t="str">
            <v>19050106PL75</v>
          </cell>
          <cell r="B750">
            <v>19050106</v>
          </cell>
          <cell r="C750" t="str">
            <v>POLIZA # / POLIZAS 2001</v>
          </cell>
          <cell r="D750" t="str">
            <v>PL - 75</v>
          </cell>
        </row>
        <row r="751">
          <cell r="A751" t="str">
            <v>19050106PL78</v>
          </cell>
          <cell r="B751">
            <v>19050106</v>
          </cell>
          <cell r="C751" t="str">
            <v>POLIZA # / POLIZAS 2004</v>
          </cell>
          <cell r="D751" t="str">
            <v>PL - 78</v>
          </cell>
        </row>
        <row r="752">
          <cell r="A752">
            <v>19050107</v>
          </cell>
          <cell r="B752">
            <v>19050107</v>
          </cell>
          <cell r="C752" t="str">
            <v>MANEJO</v>
          </cell>
          <cell r="E752">
            <v>8.89</v>
          </cell>
          <cell r="F752">
            <v>6.67</v>
          </cell>
        </row>
        <row r="753">
          <cell r="A753" t="str">
            <v>19050107CL1</v>
          </cell>
          <cell r="B753">
            <v>19050107</v>
          </cell>
          <cell r="C753" t="str">
            <v>CORTO-LARGO PLAZO / CORTO P</v>
          </cell>
          <cell r="D753" t="str">
            <v>CL - 1</v>
          </cell>
          <cell r="E753">
            <v>8.89</v>
          </cell>
          <cell r="F753">
            <v>6.67</v>
          </cell>
        </row>
        <row r="754">
          <cell r="A754" t="str">
            <v>19050107PL33</v>
          </cell>
          <cell r="B754">
            <v>19050107</v>
          </cell>
          <cell r="C754" t="str">
            <v>POLIZA # / POL.#8442195 A L</v>
          </cell>
          <cell r="D754" t="str">
            <v>PL - 33</v>
          </cell>
        </row>
        <row r="755">
          <cell r="A755" t="str">
            <v>19050107PL57</v>
          </cell>
          <cell r="B755">
            <v>19050107</v>
          </cell>
          <cell r="C755" t="str">
            <v>POLIZA # / POL.#1002182-PRE</v>
          </cell>
          <cell r="D755" t="str">
            <v>PL - 57</v>
          </cell>
        </row>
        <row r="756">
          <cell r="A756" t="str">
            <v>19050107PL78</v>
          </cell>
          <cell r="B756">
            <v>19050107</v>
          </cell>
          <cell r="C756" t="str">
            <v>POLIZA # / POLIZAS 2004</v>
          </cell>
          <cell r="D756" t="str">
            <v>PL - 78</v>
          </cell>
        </row>
        <row r="757">
          <cell r="A757">
            <v>19050110</v>
          </cell>
          <cell r="B757">
            <v>19050110</v>
          </cell>
          <cell r="C757" t="str">
            <v>RIESGOS EQUIPO Y MAQUINARIA</v>
          </cell>
          <cell r="E757">
            <v>9.4700000000000006</v>
          </cell>
          <cell r="F757">
            <v>7.1</v>
          </cell>
        </row>
        <row r="758">
          <cell r="A758" t="str">
            <v>19050110CL1</v>
          </cell>
          <cell r="B758">
            <v>19050110</v>
          </cell>
          <cell r="C758" t="str">
            <v>CORTO-LARGO PLAZO / CORTO P</v>
          </cell>
          <cell r="D758" t="str">
            <v>CL - 1</v>
          </cell>
          <cell r="E758">
            <v>9.4700000000000006</v>
          </cell>
          <cell r="F758">
            <v>7.1</v>
          </cell>
        </row>
        <row r="759">
          <cell r="A759" t="str">
            <v>19050110PL61</v>
          </cell>
          <cell r="B759">
            <v>19050110</v>
          </cell>
          <cell r="C759" t="str">
            <v>POLIZA # / POL.#1000005-PRE</v>
          </cell>
          <cell r="D759" t="str">
            <v>PL - 61</v>
          </cell>
        </row>
        <row r="760">
          <cell r="A760" t="str">
            <v>19050110PL64</v>
          </cell>
          <cell r="B760">
            <v>19050110</v>
          </cell>
          <cell r="C760" t="str">
            <v>POLIZA # / POL.#1001008-PRE</v>
          </cell>
          <cell r="D760" t="str">
            <v>PL - 64</v>
          </cell>
        </row>
        <row r="761">
          <cell r="A761" t="str">
            <v>19050110PL78</v>
          </cell>
          <cell r="B761">
            <v>19050110</v>
          </cell>
          <cell r="C761" t="str">
            <v>POLIZA # / POLIZAS 2004</v>
          </cell>
          <cell r="D761" t="str">
            <v>PL - 78</v>
          </cell>
        </row>
        <row r="762">
          <cell r="A762">
            <v>19050114</v>
          </cell>
          <cell r="B762">
            <v>19050114</v>
          </cell>
          <cell r="C762" t="str">
            <v>POLIZA DE DANOS MATERIALES COMBINADOS</v>
          </cell>
          <cell r="E762">
            <v>119.55</v>
          </cell>
          <cell r="F762">
            <v>89.66</v>
          </cell>
        </row>
        <row r="763">
          <cell r="A763" t="str">
            <v>19050114CL1</v>
          </cell>
          <cell r="B763">
            <v>19050114</v>
          </cell>
          <cell r="C763" t="str">
            <v>CORTO-LARGO PLAZO / CORTO P</v>
          </cell>
          <cell r="D763" t="str">
            <v>CL - 1</v>
          </cell>
          <cell r="E763">
            <v>119.55</v>
          </cell>
          <cell r="F763">
            <v>89.66</v>
          </cell>
        </row>
        <row r="764">
          <cell r="A764" t="str">
            <v>19050114PL78</v>
          </cell>
          <cell r="B764">
            <v>19050114</v>
          </cell>
          <cell r="C764" t="str">
            <v>POLIZA # / POLIZAS 2004</v>
          </cell>
          <cell r="D764" t="str">
            <v>PL - 78</v>
          </cell>
        </row>
        <row r="765">
          <cell r="A765">
            <v>190506</v>
          </cell>
          <cell r="B765">
            <v>190506</v>
          </cell>
          <cell r="C765" t="str">
            <v>HONORARIOS</v>
          </cell>
          <cell r="E765">
            <v>10.02</v>
          </cell>
          <cell r="F765">
            <v>248.88</v>
          </cell>
        </row>
        <row r="766">
          <cell r="A766" t="str">
            <v>190506CL1</v>
          </cell>
          <cell r="B766">
            <v>190506</v>
          </cell>
          <cell r="C766" t="str">
            <v>CORTO-LARGO PLAZO / CORTO P</v>
          </cell>
          <cell r="D766" t="str">
            <v>CL - 1</v>
          </cell>
          <cell r="E766">
            <v>10.02</v>
          </cell>
          <cell r="F766">
            <v>7.52</v>
          </cell>
        </row>
        <row r="767">
          <cell r="A767" t="str">
            <v>190506CL2</v>
          </cell>
          <cell r="B767">
            <v>190506</v>
          </cell>
          <cell r="C767" t="str">
            <v>CORTO-LARGO PLAZO / LARGO P</v>
          </cell>
          <cell r="D767" t="str">
            <v>CL - 2</v>
          </cell>
          <cell r="F767">
            <v>241.36</v>
          </cell>
        </row>
        <row r="768">
          <cell r="A768">
            <v>190507</v>
          </cell>
          <cell r="B768">
            <v>190507</v>
          </cell>
          <cell r="C768" t="str">
            <v>SERVICIOS</v>
          </cell>
          <cell r="E768">
            <v>46.54</v>
          </cell>
          <cell r="F768">
            <v>46.15</v>
          </cell>
        </row>
        <row r="769">
          <cell r="A769" t="str">
            <v>190507CL1</v>
          </cell>
          <cell r="B769">
            <v>190507</v>
          </cell>
          <cell r="C769" t="str">
            <v>CORTO-LARGO PLAZO / CORTO P</v>
          </cell>
          <cell r="D769" t="str">
            <v>CL - 1</v>
          </cell>
          <cell r="E769">
            <v>-567.77</v>
          </cell>
          <cell r="F769">
            <v>-568.16</v>
          </cell>
        </row>
        <row r="770">
          <cell r="A770" t="str">
            <v>190507NUCOP.025/10/93</v>
          </cell>
          <cell r="B770">
            <v>190507</v>
          </cell>
          <cell r="C770" t="str">
            <v>DOCUMENTO #</v>
          </cell>
          <cell r="D770" t="str">
            <v>NU - COP.025/10/93</v>
          </cell>
          <cell r="E770">
            <v>8.48</v>
          </cell>
          <cell r="F770">
            <v>8.48</v>
          </cell>
        </row>
        <row r="771">
          <cell r="A771">
            <v>190508</v>
          </cell>
          <cell r="B771">
            <v>190508</v>
          </cell>
          <cell r="C771" t="str">
            <v>MANTENIMIENTO</v>
          </cell>
          <cell r="E771">
            <v>1101.04</v>
          </cell>
          <cell r="F771">
            <v>1086.3800000000001</v>
          </cell>
        </row>
        <row r="772">
          <cell r="A772" t="str">
            <v>190508CL0</v>
          </cell>
          <cell r="B772">
            <v>190508</v>
          </cell>
          <cell r="C772" t="str">
            <v>CORTO-LARGO PLAZO</v>
          </cell>
          <cell r="D772" t="str">
            <v>CL - 0</v>
          </cell>
          <cell r="E772">
            <v>0.37</v>
          </cell>
          <cell r="F772">
            <v>0.37</v>
          </cell>
        </row>
        <row r="773">
          <cell r="A773" t="str">
            <v>190508CL01</v>
          </cell>
          <cell r="B773">
            <v>190508</v>
          </cell>
          <cell r="C773" t="str">
            <v>CORTO-LARGO PLAZO</v>
          </cell>
          <cell r="D773" t="str">
            <v>CL - 01</v>
          </cell>
          <cell r="E773">
            <v>0.46</v>
          </cell>
          <cell r="F773">
            <v>0.46</v>
          </cell>
        </row>
        <row r="774">
          <cell r="A774" t="str">
            <v>190508CL1</v>
          </cell>
          <cell r="B774">
            <v>190508</v>
          </cell>
          <cell r="C774" t="str">
            <v>CORTO-LARGO PLAZO / CORTO P</v>
          </cell>
          <cell r="D774" t="str">
            <v>CL - 1</v>
          </cell>
          <cell r="E774">
            <v>1128.53</v>
          </cell>
          <cell r="F774">
            <v>1113.8699999999999</v>
          </cell>
        </row>
        <row r="775">
          <cell r="A775" t="str">
            <v>190508CL503</v>
          </cell>
          <cell r="B775">
            <v>190508</v>
          </cell>
          <cell r="C775" t="str">
            <v>CORTO-LARGO PLAZO</v>
          </cell>
          <cell r="D775" t="str">
            <v>CL - 503</v>
          </cell>
          <cell r="E775">
            <v>0.11</v>
          </cell>
          <cell r="F775">
            <v>0.11</v>
          </cell>
        </row>
        <row r="776">
          <cell r="A776" t="str">
            <v>190508NDO1</v>
          </cell>
          <cell r="B776">
            <v>190508</v>
          </cell>
          <cell r="C776" t="str">
            <v>NO.DE DOCUMENTO</v>
          </cell>
          <cell r="D776" t="str">
            <v>NDO - 1</v>
          </cell>
        </row>
        <row r="777">
          <cell r="A777" t="str">
            <v>190508NUCONTR.003/01/94</v>
          </cell>
          <cell r="B777">
            <v>190508</v>
          </cell>
          <cell r="C777" t="str">
            <v>DOCUMENTO #</v>
          </cell>
          <cell r="D777" t="str">
            <v>NU - CONTR.003/01/94</v>
          </cell>
          <cell r="E777">
            <v>2.4700000000000002</v>
          </cell>
          <cell r="F777">
            <v>2.4700000000000002</v>
          </cell>
        </row>
        <row r="778">
          <cell r="A778" t="str">
            <v>190508NUCONTR.011/02/94</v>
          </cell>
          <cell r="B778">
            <v>190508</v>
          </cell>
          <cell r="C778" t="str">
            <v>DOCUMENTO #</v>
          </cell>
          <cell r="D778" t="str">
            <v>NU - CONTR.011/02/94</v>
          </cell>
          <cell r="E778">
            <v>16.11</v>
          </cell>
          <cell r="F778">
            <v>16.11</v>
          </cell>
        </row>
        <row r="779">
          <cell r="A779" t="str">
            <v>190508NUCONTR.012/02/94</v>
          </cell>
          <cell r="B779">
            <v>190508</v>
          </cell>
          <cell r="C779" t="str">
            <v>DOCUMENTO #</v>
          </cell>
          <cell r="D779" t="str">
            <v>NU - CONTR.012/02/94</v>
          </cell>
          <cell r="E779">
            <v>22.92</v>
          </cell>
          <cell r="F779">
            <v>22.92</v>
          </cell>
        </row>
        <row r="780">
          <cell r="A780" t="str">
            <v>190508NUCONTR.012/04/95</v>
          </cell>
          <cell r="B780">
            <v>190508</v>
          </cell>
          <cell r="C780" t="str">
            <v>DOCUMENTO #</v>
          </cell>
          <cell r="D780" t="str">
            <v>NU - CONTR.012/04/95</v>
          </cell>
          <cell r="E780">
            <v>7.07</v>
          </cell>
          <cell r="F780">
            <v>7.07</v>
          </cell>
        </row>
        <row r="781">
          <cell r="A781" t="str">
            <v>190508NUCONTR.013/04/95</v>
          </cell>
          <cell r="B781">
            <v>190508</v>
          </cell>
          <cell r="C781" t="str">
            <v>DOCUMENTO #</v>
          </cell>
          <cell r="D781" t="str">
            <v>NU - CONTR.013/04/95</v>
          </cell>
          <cell r="E781">
            <v>9.11</v>
          </cell>
          <cell r="F781">
            <v>9.11</v>
          </cell>
        </row>
        <row r="782">
          <cell r="A782" t="str">
            <v>190508NUCONTR.018/05/94</v>
          </cell>
          <cell r="B782">
            <v>190508</v>
          </cell>
          <cell r="C782" t="str">
            <v>DOCUMENTO #</v>
          </cell>
          <cell r="D782" t="str">
            <v>NU - CONTR.018/05/94</v>
          </cell>
          <cell r="E782">
            <v>15.5</v>
          </cell>
          <cell r="F782">
            <v>15.5</v>
          </cell>
        </row>
        <row r="783">
          <cell r="A783" t="str">
            <v>190508NUO.T.472 DIC.21</v>
          </cell>
          <cell r="B783">
            <v>190508</v>
          </cell>
          <cell r="C783" t="str">
            <v>DOCUMENTO #</v>
          </cell>
          <cell r="D783" t="str">
            <v>NU - O.T.472 DIC.21</v>
          </cell>
          <cell r="E783">
            <v>4.3099999999999996</v>
          </cell>
          <cell r="F783">
            <v>4.3099999999999996</v>
          </cell>
        </row>
        <row r="784">
          <cell r="A784" t="str">
            <v>190508NUO.T.477 DIC.27</v>
          </cell>
          <cell r="B784">
            <v>190508</v>
          </cell>
          <cell r="C784" t="str">
            <v>DOCUMENTO #</v>
          </cell>
          <cell r="D784" t="str">
            <v>NU - O.T.477 DIC.27</v>
          </cell>
          <cell r="E784">
            <v>11.26</v>
          </cell>
          <cell r="F784">
            <v>11.26</v>
          </cell>
        </row>
        <row r="785">
          <cell r="A785">
            <v>190590</v>
          </cell>
          <cell r="B785">
            <v>190590</v>
          </cell>
          <cell r="C785" t="str">
            <v>OTROS GASTOS PAGADOS POR ANTICIPADO</v>
          </cell>
          <cell r="E785">
            <v>271.3</v>
          </cell>
          <cell r="F785">
            <v>218.74</v>
          </cell>
        </row>
        <row r="786">
          <cell r="A786" t="str">
            <v>190590CL1</v>
          </cell>
          <cell r="B786">
            <v>190590</v>
          </cell>
          <cell r="C786" t="str">
            <v>CORTO-LARGO PLAZO / CORTO P</v>
          </cell>
          <cell r="D786" t="str">
            <v>CL - 1</v>
          </cell>
          <cell r="E786">
            <v>271.3</v>
          </cell>
          <cell r="F786">
            <v>218.74</v>
          </cell>
        </row>
        <row r="787">
          <cell r="A787">
            <v>1910</v>
          </cell>
          <cell r="B787">
            <v>1910</v>
          </cell>
          <cell r="C787" t="str">
            <v>CARGOS DIFERIDOS</v>
          </cell>
          <cell r="E787">
            <v>5669.59</v>
          </cell>
          <cell r="F787">
            <v>5645.68</v>
          </cell>
        </row>
        <row r="788">
          <cell r="A788">
            <v>191004</v>
          </cell>
          <cell r="B788">
            <v>191004</v>
          </cell>
          <cell r="C788" t="str">
            <v>DOTACION A TRABAJADORES</v>
          </cell>
          <cell r="E788">
            <v>47.21</v>
          </cell>
          <cell r="F788">
            <v>59.16</v>
          </cell>
        </row>
        <row r="789">
          <cell r="A789">
            <v>19100401</v>
          </cell>
          <cell r="B789">
            <v>19100401</v>
          </cell>
          <cell r="C789" t="str">
            <v>DOTACION ROPA, ELEMENTOS DE PROTECCION</v>
          </cell>
          <cell r="E789">
            <v>47.21</v>
          </cell>
          <cell r="F789">
            <v>59.16</v>
          </cell>
        </row>
        <row r="790">
          <cell r="A790" t="str">
            <v>19100401CL1</v>
          </cell>
          <cell r="B790">
            <v>19100401</v>
          </cell>
          <cell r="C790" t="str">
            <v>CORTO-LARGO PLAZO / CORTO P</v>
          </cell>
          <cell r="D790" t="str">
            <v>CL - 1</v>
          </cell>
          <cell r="E790">
            <v>83.89</v>
          </cell>
          <cell r="F790">
            <v>95.85</v>
          </cell>
        </row>
        <row r="791">
          <cell r="A791">
            <v>191007</v>
          </cell>
          <cell r="B791">
            <v>191007</v>
          </cell>
          <cell r="C791" t="str">
            <v>GASTOS DE ORGANIZAC. Y PUESTA EN MARCHA</v>
          </cell>
          <cell r="E791">
            <v>3259.14</v>
          </cell>
          <cell r="F791">
            <v>3259.14</v>
          </cell>
        </row>
        <row r="792">
          <cell r="A792" t="str">
            <v>191007CL1</v>
          </cell>
          <cell r="B792">
            <v>191007</v>
          </cell>
          <cell r="C792" t="str">
            <v>CORTO-LARGO PLAZO / CORTO P</v>
          </cell>
          <cell r="D792" t="str">
            <v>CL - 1</v>
          </cell>
          <cell r="E792">
            <v>-699.61</v>
          </cell>
          <cell r="F792">
            <v>-699.61</v>
          </cell>
        </row>
        <row r="793">
          <cell r="A793" t="str">
            <v>191007CL2</v>
          </cell>
          <cell r="B793">
            <v>191007</v>
          </cell>
          <cell r="C793" t="str">
            <v>CORTO-LARGO PLAZO / LARGO P</v>
          </cell>
          <cell r="D793" t="str">
            <v>CL - 2</v>
          </cell>
          <cell r="E793">
            <v>-236.6</v>
          </cell>
          <cell r="F793">
            <v>-236.6</v>
          </cell>
        </row>
        <row r="794">
          <cell r="A794" t="str">
            <v>191007TG1</v>
          </cell>
          <cell r="B794">
            <v>191007</v>
          </cell>
          <cell r="C794" t="str">
            <v>TIPO GASTOS Y COSTOS / SUEL</v>
          </cell>
          <cell r="D794" t="str">
            <v>TG - 1</v>
          </cell>
          <cell r="E794">
            <v>37.200000000000003</v>
          </cell>
          <cell r="F794">
            <v>37.200000000000003</v>
          </cell>
        </row>
        <row r="795">
          <cell r="A795" t="str">
            <v>191007TG10</v>
          </cell>
          <cell r="B795">
            <v>191007</v>
          </cell>
          <cell r="C795" t="str">
            <v>TIPO GASTOS Y COSTOS / PRIM</v>
          </cell>
          <cell r="D795" t="str">
            <v>TG - 10</v>
          </cell>
          <cell r="E795">
            <v>3.68</v>
          </cell>
          <cell r="F795">
            <v>3.68</v>
          </cell>
        </row>
        <row r="796">
          <cell r="A796" t="str">
            <v>191007TG100</v>
          </cell>
          <cell r="B796">
            <v>191007</v>
          </cell>
          <cell r="C796" t="str">
            <v>TIPO GASTOS Y COSTOS / GENE</v>
          </cell>
          <cell r="D796" t="str">
            <v>TG - 100</v>
          </cell>
          <cell r="E796">
            <v>-699.24</v>
          </cell>
          <cell r="F796">
            <v>-699.24</v>
          </cell>
        </row>
        <row r="797">
          <cell r="A797" t="str">
            <v>191007TG101</v>
          </cell>
          <cell r="B797">
            <v>191007</v>
          </cell>
          <cell r="C797" t="str">
            <v>TIPO GASTOS Y COSTOS / ASEO</v>
          </cell>
          <cell r="D797" t="str">
            <v>TG - 101</v>
          </cell>
          <cell r="E797">
            <v>10.39</v>
          </cell>
          <cell r="F797">
            <v>10.39</v>
          </cell>
        </row>
        <row r="798">
          <cell r="A798" t="str">
            <v>191007TG102</v>
          </cell>
          <cell r="B798">
            <v>191007</v>
          </cell>
          <cell r="C798" t="str">
            <v>TIPO GASTOS Y COSTOS / MANT</v>
          </cell>
          <cell r="D798" t="str">
            <v>TG - 102</v>
          </cell>
          <cell r="E798">
            <v>34.880000000000003</v>
          </cell>
          <cell r="F798">
            <v>34.880000000000003</v>
          </cell>
        </row>
        <row r="799">
          <cell r="A799" t="str">
            <v>191007TG106</v>
          </cell>
          <cell r="B799">
            <v>191007</v>
          </cell>
          <cell r="C799" t="str">
            <v>TIPO GASTOS Y COSTOS / COMP</v>
          </cell>
          <cell r="D799" t="str">
            <v>TG - 106</v>
          </cell>
        </row>
        <row r="800">
          <cell r="A800" t="str">
            <v>191007TG107</v>
          </cell>
          <cell r="B800">
            <v>191007</v>
          </cell>
          <cell r="C800" t="str">
            <v>TIPO GASTOS Y COSTOS / APOR</v>
          </cell>
          <cell r="D800" t="str">
            <v>TG - 107</v>
          </cell>
        </row>
        <row r="801">
          <cell r="A801" t="str">
            <v>191007TG11</v>
          </cell>
          <cell r="B801">
            <v>191007</v>
          </cell>
          <cell r="C801" t="str">
            <v>TIPO GASTOS Y COSTOS / VIAT</v>
          </cell>
          <cell r="D801" t="str">
            <v>TG - 11</v>
          </cell>
          <cell r="E801">
            <v>3.89</v>
          </cell>
          <cell r="F801">
            <v>3.89</v>
          </cell>
        </row>
        <row r="802">
          <cell r="A802" t="str">
            <v>191007TG14</v>
          </cell>
          <cell r="B802">
            <v>191007</v>
          </cell>
          <cell r="C802" t="str">
            <v>TIPO GASTOS Y COSTOS / INTE</v>
          </cell>
          <cell r="D802" t="str">
            <v>TG - 14</v>
          </cell>
        </row>
        <row r="803">
          <cell r="A803" t="str">
            <v>191007TG15</v>
          </cell>
          <cell r="B803">
            <v>191007</v>
          </cell>
          <cell r="C803" t="str">
            <v>TIPO GASTOS Y COSTOS / ALIM</v>
          </cell>
          <cell r="D803" t="str">
            <v>TG - 15</v>
          </cell>
        </row>
        <row r="804">
          <cell r="A804" t="str">
            <v>191007TG17</v>
          </cell>
          <cell r="B804">
            <v>191007</v>
          </cell>
          <cell r="C804" t="str">
            <v>TIPO GASTOS Y COSTOS / ROPA</v>
          </cell>
          <cell r="D804" t="str">
            <v>TG - 17</v>
          </cell>
          <cell r="E804">
            <v>1.54</v>
          </cell>
          <cell r="F804">
            <v>1.54</v>
          </cell>
        </row>
        <row r="805">
          <cell r="A805" t="str">
            <v>191007TG19</v>
          </cell>
          <cell r="B805">
            <v>191007</v>
          </cell>
          <cell r="C805" t="str">
            <v>TIPO GASTOS Y COSTOS / COMF</v>
          </cell>
          <cell r="D805" t="str">
            <v>TG - 19</v>
          </cell>
          <cell r="E805">
            <v>1.1599999999999999</v>
          </cell>
          <cell r="F805">
            <v>1.1599999999999999</v>
          </cell>
        </row>
        <row r="806">
          <cell r="A806" t="str">
            <v>191007TG2</v>
          </cell>
          <cell r="B806">
            <v>191007</v>
          </cell>
          <cell r="C806" t="str">
            <v>TIPO GASTOS Y COSTOS / HORA</v>
          </cell>
          <cell r="D806" t="str">
            <v>TG - 2</v>
          </cell>
          <cell r="E806">
            <v>6.18</v>
          </cell>
          <cell r="F806">
            <v>6.18</v>
          </cell>
        </row>
        <row r="807">
          <cell r="A807" t="str">
            <v>191007TG20</v>
          </cell>
          <cell r="B807">
            <v>191007</v>
          </cell>
          <cell r="C807" t="str">
            <v>TIPO GASTOS Y COSTOS / APOR</v>
          </cell>
          <cell r="D807" t="str">
            <v>TG - 20</v>
          </cell>
          <cell r="E807">
            <v>6.36</v>
          </cell>
          <cell r="F807">
            <v>6.36</v>
          </cell>
        </row>
        <row r="808">
          <cell r="A808" t="str">
            <v>191007TG21</v>
          </cell>
          <cell r="B808">
            <v>191007</v>
          </cell>
          <cell r="C808" t="str">
            <v>TIPO GASTOS Y COSTOS / I.C.</v>
          </cell>
          <cell r="D808" t="str">
            <v>TG - 21</v>
          </cell>
          <cell r="E808">
            <v>0.87</v>
          </cell>
          <cell r="F808">
            <v>0.87</v>
          </cell>
        </row>
        <row r="809">
          <cell r="A809" t="str">
            <v>191007TG22</v>
          </cell>
          <cell r="B809">
            <v>191007</v>
          </cell>
          <cell r="C809" t="str">
            <v>TIPO GASTOS Y COSTOS / AUXI</v>
          </cell>
          <cell r="D809" t="str">
            <v>TG - 22</v>
          </cell>
          <cell r="E809">
            <v>0.26</v>
          </cell>
          <cell r="F809">
            <v>0.26</v>
          </cell>
        </row>
        <row r="810">
          <cell r="A810" t="str">
            <v>191007TG24</v>
          </cell>
          <cell r="B810">
            <v>191007</v>
          </cell>
          <cell r="C810" t="str">
            <v>TIPO GASTOS Y COSTOS / OTRO</v>
          </cell>
          <cell r="D810" t="str">
            <v>TG - 24</v>
          </cell>
          <cell r="E810">
            <v>0.37</v>
          </cell>
          <cell r="F810">
            <v>0.37</v>
          </cell>
        </row>
        <row r="811">
          <cell r="A811" t="str">
            <v>191007TG25</v>
          </cell>
          <cell r="B811">
            <v>191007</v>
          </cell>
          <cell r="C811" t="str">
            <v>TIPO GASTOS Y COSTOS / UTIL</v>
          </cell>
          <cell r="D811" t="str">
            <v>TG - 25</v>
          </cell>
          <cell r="E811">
            <v>0.17</v>
          </cell>
          <cell r="F811">
            <v>0.17</v>
          </cell>
        </row>
        <row r="812">
          <cell r="A812" t="str">
            <v>191007TG29</v>
          </cell>
          <cell r="B812">
            <v>191007</v>
          </cell>
          <cell r="C812" t="str">
            <v>TIPO GASTOS Y COSTOS / ARRE</v>
          </cell>
          <cell r="D812" t="str">
            <v>TG - 29</v>
          </cell>
        </row>
        <row r="813">
          <cell r="A813" t="str">
            <v>191007TG30</v>
          </cell>
          <cell r="B813">
            <v>191007</v>
          </cell>
          <cell r="C813" t="str">
            <v>TIPO GASTOS Y COSTOS / TRAN</v>
          </cell>
          <cell r="D813" t="str">
            <v>TG - 30</v>
          </cell>
          <cell r="E813">
            <v>0.17</v>
          </cell>
          <cell r="F813">
            <v>0.17</v>
          </cell>
        </row>
        <row r="814">
          <cell r="A814" t="str">
            <v>191007TG31</v>
          </cell>
          <cell r="B814">
            <v>191007</v>
          </cell>
          <cell r="C814" t="str">
            <v>TIPO GASTOS Y COSTOS / REPA</v>
          </cell>
          <cell r="D814" t="str">
            <v>TG - 31</v>
          </cell>
          <cell r="E814">
            <v>18.32</v>
          </cell>
          <cell r="F814">
            <v>18.32</v>
          </cell>
        </row>
        <row r="815">
          <cell r="A815" t="str">
            <v>191007TG32</v>
          </cell>
          <cell r="B815">
            <v>191007</v>
          </cell>
          <cell r="C815" t="str">
            <v>TIPO GASTOS Y COSTOS / OTRO</v>
          </cell>
          <cell r="D815" t="str">
            <v>TG - 32</v>
          </cell>
          <cell r="E815">
            <v>387.48</v>
          </cell>
          <cell r="F815">
            <v>387.48</v>
          </cell>
        </row>
        <row r="816">
          <cell r="A816" t="str">
            <v>191007TG36</v>
          </cell>
          <cell r="B816">
            <v>191007</v>
          </cell>
          <cell r="C816" t="str">
            <v>TIPO GASTOS Y COSTOS / GAST</v>
          </cell>
          <cell r="D816" t="str">
            <v>TG - 36</v>
          </cell>
          <cell r="E816">
            <v>3.51</v>
          </cell>
          <cell r="F816">
            <v>3.51</v>
          </cell>
        </row>
        <row r="817">
          <cell r="A817" t="str">
            <v>191007TG37</v>
          </cell>
          <cell r="B817">
            <v>191007</v>
          </cell>
          <cell r="C817" t="str">
            <v>TIPO GASTOS Y COSTOS / MANO</v>
          </cell>
          <cell r="D817" t="str">
            <v>TG - 37</v>
          </cell>
        </row>
        <row r="818">
          <cell r="A818" t="str">
            <v>191007TG38</v>
          </cell>
          <cell r="B818">
            <v>191007</v>
          </cell>
          <cell r="C818" t="str">
            <v>TIPO GASTOS Y COSTOS / MATE</v>
          </cell>
          <cell r="D818" t="str">
            <v>TG - 38</v>
          </cell>
          <cell r="E818">
            <v>27.36</v>
          </cell>
          <cell r="F818">
            <v>27.36</v>
          </cell>
        </row>
        <row r="819">
          <cell r="A819" t="str">
            <v>191007TG39</v>
          </cell>
          <cell r="B819">
            <v>191007</v>
          </cell>
          <cell r="C819" t="str">
            <v>TIPO GASTOS Y COSTOS / EQUI</v>
          </cell>
          <cell r="D819" t="str">
            <v>TG - 39</v>
          </cell>
          <cell r="E819">
            <v>3.72</v>
          </cell>
          <cell r="F819">
            <v>3.72</v>
          </cell>
        </row>
        <row r="820">
          <cell r="A820" t="str">
            <v>191007TG4</v>
          </cell>
          <cell r="B820">
            <v>191007</v>
          </cell>
          <cell r="C820" t="str">
            <v>TIPO GASTOS Y COSTOS / SUBS</v>
          </cell>
          <cell r="D820" t="str">
            <v>TG - 4</v>
          </cell>
          <cell r="E820">
            <v>1.97</v>
          </cell>
          <cell r="F820">
            <v>1.97</v>
          </cell>
        </row>
        <row r="821">
          <cell r="A821" t="str">
            <v>191007TG40</v>
          </cell>
          <cell r="B821">
            <v>191007</v>
          </cell>
          <cell r="C821" t="str">
            <v>TIPO GASTOS Y COSTOS / GAST</v>
          </cell>
          <cell r="D821" t="str">
            <v>TG - 40</v>
          </cell>
          <cell r="E821">
            <v>510.74</v>
          </cell>
          <cell r="F821">
            <v>510.74</v>
          </cell>
        </row>
        <row r="822">
          <cell r="A822" t="str">
            <v>191007TG41</v>
          </cell>
          <cell r="B822">
            <v>191007</v>
          </cell>
          <cell r="C822" t="str">
            <v>TIPO GASTOS Y COSTOS / ACTI</v>
          </cell>
          <cell r="D822" t="str">
            <v>TG - 41</v>
          </cell>
          <cell r="E822">
            <v>22.83</v>
          </cell>
          <cell r="F822">
            <v>22.83</v>
          </cell>
        </row>
        <row r="823">
          <cell r="A823" t="str">
            <v>191007TG43</v>
          </cell>
          <cell r="B823">
            <v>191007</v>
          </cell>
          <cell r="C823" t="str">
            <v>TIPO GASTOS Y COSTOS / AJUS</v>
          </cell>
          <cell r="D823" t="str">
            <v>TG - 43</v>
          </cell>
          <cell r="E823">
            <v>2960.43</v>
          </cell>
          <cell r="F823">
            <v>2960.43</v>
          </cell>
        </row>
        <row r="824">
          <cell r="A824" t="str">
            <v>191007TG45</v>
          </cell>
          <cell r="B824">
            <v>191007</v>
          </cell>
          <cell r="C824" t="str">
            <v>TIPO GASTOS Y COSTOS / GAST</v>
          </cell>
          <cell r="D824" t="str">
            <v>TG - 45</v>
          </cell>
          <cell r="E824">
            <v>0.19</v>
          </cell>
          <cell r="F824">
            <v>0.19</v>
          </cell>
        </row>
        <row r="825">
          <cell r="A825" t="str">
            <v>191007TG46</v>
          </cell>
          <cell r="B825">
            <v>191007</v>
          </cell>
          <cell r="C825" t="str">
            <v>TIPO GASTOS Y COSTOS / GAST</v>
          </cell>
          <cell r="D825" t="str">
            <v>TG - 46</v>
          </cell>
          <cell r="E825">
            <v>0.01</v>
          </cell>
          <cell r="F825">
            <v>0.01</v>
          </cell>
        </row>
        <row r="826">
          <cell r="A826" t="str">
            <v>191007TG47</v>
          </cell>
          <cell r="B826">
            <v>191007</v>
          </cell>
          <cell r="C826" t="str">
            <v>TIPO GASTOS Y COSTOS / SEGU</v>
          </cell>
          <cell r="D826" t="str">
            <v>TG - 47</v>
          </cell>
          <cell r="E826">
            <v>31.73</v>
          </cell>
          <cell r="F826">
            <v>31.73</v>
          </cell>
        </row>
        <row r="827">
          <cell r="A827" t="str">
            <v>191007TG49</v>
          </cell>
          <cell r="B827">
            <v>191007</v>
          </cell>
          <cell r="C827" t="str">
            <v>TIPO GASTOS Y COSTOS / REPU</v>
          </cell>
          <cell r="D827" t="str">
            <v>TG - 49</v>
          </cell>
          <cell r="E827">
            <v>8.17</v>
          </cell>
          <cell r="F827">
            <v>8.17</v>
          </cell>
        </row>
        <row r="828">
          <cell r="A828" t="str">
            <v>191007TG5</v>
          </cell>
          <cell r="B828">
            <v>191007</v>
          </cell>
          <cell r="C828" t="str">
            <v>TIPO GASTOS Y COSTOS / CESA</v>
          </cell>
          <cell r="D828" t="str">
            <v>TG - 5</v>
          </cell>
          <cell r="E828">
            <v>6.65</v>
          </cell>
          <cell r="F828">
            <v>6.65</v>
          </cell>
        </row>
        <row r="829">
          <cell r="A829" t="str">
            <v>191007TG50</v>
          </cell>
          <cell r="B829">
            <v>191007</v>
          </cell>
          <cell r="C829" t="str">
            <v>TIPO GASTOS Y COSTOS / ELEM</v>
          </cell>
          <cell r="D829" t="str">
            <v>TG - 50</v>
          </cell>
          <cell r="E829">
            <v>6.5</v>
          </cell>
          <cell r="F829">
            <v>6.5</v>
          </cell>
        </row>
        <row r="830">
          <cell r="A830" t="str">
            <v>191007TG51</v>
          </cell>
          <cell r="B830">
            <v>191007</v>
          </cell>
          <cell r="C830" t="str">
            <v>TIPO GASTOS Y COSTOS / ELEM</v>
          </cell>
          <cell r="D830" t="str">
            <v>TG - 51</v>
          </cell>
        </row>
        <row r="831">
          <cell r="A831" t="str">
            <v>191007TG52</v>
          </cell>
          <cell r="B831">
            <v>191007</v>
          </cell>
          <cell r="C831" t="str">
            <v>TIPO GASTOS Y COSTOS / AGUA</v>
          </cell>
          <cell r="D831" t="str">
            <v>TG - 52</v>
          </cell>
          <cell r="E831">
            <v>0.26</v>
          </cell>
          <cell r="F831">
            <v>0.26</v>
          </cell>
        </row>
        <row r="832">
          <cell r="A832" t="str">
            <v>191007TG53</v>
          </cell>
          <cell r="B832">
            <v>191007</v>
          </cell>
          <cell r="C832" t="str">
            <v>TIPO GASTOS Y COSTOS / GAST</v>
          </cell>
          <cell r="D832" t="str">
            <v>TG - 53</v>
          </cell>
          <cell r="E832">
            <v>0.02</v>
          </cell>
          <cell r="F832">
            <v>0.02</v>
          </cell>
        </row>
        <row r="833">
          <cell r="A833" t="str">
            <v>191007TG54</v>
          </cell>
          <cell r="B833">
            <v>191007</v>
          </cell>
          <cell r="C833" t="str">
            <v>TIPO GASTOS Y COSTOS / SEGU</v>
          </cell>
          <cell r="D833" t="str">
            <v>TG - 54</v>
          </cell>
        </row>
        <row r="834">
          <cell r="A834" t="str">
            <v>191007TG6</v>
          </cell>
          <cell r="B834">
            <v>191007</v>
          </cell>
          <cell r="C834" t="str">
            <v>TIPO GASTOS Y COSTOS / PRIM</v>
          </cell>
          <cell r="D834" t="str">
            <v>TG - 6</v>
          </cell>
          <cell r="E834">
            <v>2.58</v>
          </cell>
          <cell r="F834">
            <v>2.58</v>
          </cell>
        </row>
        <row r="835">
          <cell r="A835" t="str">
            <v>191007TG60</v>
          </cell>
          <cell r="B835">
            <v>191007</v>
          </cell>
          <cell r="C835" t="str">
            <v>TIPO GASTOS Y COSTOS / GAST</v>
          </cell>
          <cell r="D835" t="str">
            <v>TG - 60</v>
          </cell>
          <cell r="E835">
            <v>0.15</v>
          </cell>
          <cell r="F835">
            <v>0.15</v>
          </cell>
        </row>
        <row r="836">
          <cell r="A836" t="str">
            <v>191007TG63</v>
          </cell>
          <cell r="B836">
            <v>191007</v>
          </cell>
          <cell r="C836" t="str">
            <v>TIPO GASTOS Y COSTOS / OBRA</v>
          </cell>
          <cell r="D836" t="str">
            <v>TG - 63</v>
          </cell>
          <cell r="E836">
            <v>151.18</v>
          </cell>
          <cell r="F836">
            <v>151.18</v>
          </cell>
        </row>
        <row r="837">
          <cell r="A837" t="str">
            <v>191007TG67</v>
          </cell>
          <cell r="B837">
            <v>191007</v>
          </cell>
          <cell r="C837" t="str">
            <v>TIPO GASTOS Y COSTOS / REPA</v>
          </cell>
          <cell r="D837" t="str">
            <v>TG - 67</v>
          </cell>
          <cell r="E837">
            <v>27.73</v>
          </cell>
          <cell r="F837">
            <v>27.73</v>
          </cell>
        </row>
        <row r="838">
          <cell r="A838" t="str">
            <v>191007TG7</v>
          </cell>
          <cell r="B838">
            <v>191007</v>
          </cell>
          <cell r="C838" t="str">
            <v>TIPO GASTOS Y COSTOS / VACA</v>
          </cell>
          <cell r="D838" t="str">
            <v>TG - 7</v>
          </cell>
          <cell r="E838">
            <v>2.76</v>
          </cell>
          <cell r="F838">
            <v>2.76</v>
          </cell>
        </row>
        <row r="839">
          <cell r="A839" t="str">
            <v>191007TG70</v>
          </cell>
          <cell r="B839">
            <v>191007</v>
          </cell>
          <cell r="C839" t="str">
            <v>TIPO GASTOS Y COSTOS / TRIB</v>
          </cell>
          <cell r="D839" t="str">
            <v>TG - 70</v>
          </cell>
          <cell r="E839">
            <v>2</v>
          </cell>
          <cell r="F839">
            <v>2</v>
          </cell>
        </row>
        <row r="840">
          <cell r="A840" t="str">
            <v>191007TG71</v>
          </cell>
          <cell r="B840">
            <v>191007</v>
          </cell>
          <cell r="C840" t="str">
            <v>TIPO GASTOS Y COSTOS / SERV</v>
          </cell>
          <cell r="D840" t="str">
            <v>TG - 71</v>
          </cell>
          <cell r="E840">
            <v>0.15</v>
          </cell>
          <cell r="F840">
            <v>0.15</v>
          </cell>
        </row>
        <row r="841">
          <cell r="A841" t="str">
            <v>191007TG72</v>
          </cell>
          <cell r="B841">
            <v>191007</v>
          </cell>
          <cell r="C841" t="str">
            <v>TIPO GASTOS Y COSTOS / COMB</v>
          </cell>
          <cell r="D841" t="str">
            <v>TG - 72</v>
          </cell>
          <cell r="E841">
            <v>0.97</v>
          </cell>
          <cell r="F841">
            <v>0.97</v>
          </cell>
        </row>
        <row r="842">
          <cell r="A842" t="str">
            <v>191007TG76</v>
          </cell>
          <cell r="B842">
            <v>191007</v>
          </cell>
          <cell r="C842" t="str">
            <v>TIPO GASTOS Y COSTOS / PEAJ</v>
          </cell>
          <cell r="D842" t="str">
            <v>TG - 76</v>
          </cell>
          <cell r="E842">
            <v>9.09</v>
          </cell>
          <cell r="F842">
            <v>9.09</v>
          </cell>
        </row>
        <row r="843">
          <cell r="A843" t="str">
            <v>191007TG77</v>
          </cell>
          <cell r="B843">
            <v>191007</v>
          </cell>
          <cell r="C843" t="str">
            <v>TIPO GASTOS Y COSTOS / SERV</v>
          </cell>
          <cell r="D843" t="str">
            <v>TG - 77</v>
          </cell>
          <cell r="E843">
            <v>0.15</v>
          </cell>
          <cell r="F843">
            <v>0.15</v>
          </cell>
        </row>
        <row r="844">
          <cell r="A844" t="str">
            <v>191007TG79</v>
          </cell>
          <cell r="B844">
            <v>191007</v>
          </cell>
          <cell r="C844" t="str">
            <v>TIPO GASTOS Y COSTOS / MATE</v>
          </cell>
          <cell r="D844" t="str">
            <v>TG - 79</v>
          </cell>
        </row>
        <row r="845">
          <cell r="A845" t="str">
            <v>191007TG8</v>
          </cell>
          <cell r="B845">
            <v>191007</v>
          </cell>
          <cell r="C845" t="str">
            <v>TIPO GASTOS Y COSTOS / PRIM</v>
          </cell>
          <cell r="D845" t="str">
            <v>TG - 8</v>
          </cell>
          <cell r="E845">
            <v>0.39</v>
          </cell>
          <cell r="F845">
            <v>0.39</v>
          </cell>
        </row>
        <row r="846">
          <cell r="A846" t="str">
            <v>191007TG80</v>
          </cell>
          <cell r="B846">
            <v>191007</v>
          </cell>
          <cell r="C846" t="str">
            <v>TIPO GASTOS Y COSTOS / MATE</v>
          </cell>
          <cell r="D846" t="str">
            <v>TG - 80</v>
          </cell>
        </row>
        <row r="847">
          <cell r="A847" t="str">
            <v>191007TG83</v>
          </cell>
          <cell r="B847">
            <v>191007</v>
          </cell>
          <cell r="C847" t="str">
            <v>TIPO GASTOS Y COSTOS / HONO</v>
          </cell>
          <cell r="D847" t="str">
            <v>TG - 83</v>
          </cell>
          <cell r="E847">
            <v>11.26</v>
          </cell>
          <cell r="F847">
            <v>11.26</v>
          </cell>
        </row>
        <row r="848">
          <cell r="A848" t="str">
            <v>191007TG85</v>
          </cell>
          <cell r="B848">
            <v>191007</v>
          </cell>
          <cell r="C848" t="str">
            <v>TIPO GASTOS Y COSTOS / PRIM</v>
          </cell>
          <cell r="D848" t="str">
            <v>TG - 85</v>
          </cell>
          <cell r="E848">
            <v>0.75</v>
          </cell>
          <cell r="F848">
            <v>0.75</v>
          </cell>
        </row>
        <row r="849">
          <cell r="A849" t="str">
            <v>191007TG86</v>
          </cell>
          <cell r="B849">
            <v>191007</v>
          </cell>
          <cell r="C849" t="str">
            <v>TIPO GASTOS Y COSTOS / SERV</v>
          </cell>
          <cell r="D849" t="str">
            <v>TG - 86</v>
          </cell>
          <cell r="E849">
            <v>0.02</v>
          </cell>
          <cell r="F849">
            <v>0.02</v>
          </cell>
        </row>
        <row r="850">
          <cell r="A850" t="str">
            <v>191007TG87</v>
          </cell>
          <cell r="B850">
            <v>191007</v>
          </cell>
          <cell r="C850" t="str">
            <v>TIPO GASTOS Y COSTOS / CONT</v>
          </cell>
          <cell r="D850" t="str">
            <v>TG - 87</v>
          </cell>
          <cell r="E850">
            <v>250.58</v>
          </cell>
          <cell r="F850">
            <v>250.58</v>
          </cell>
        </row>
        <row r="851">
          <cell r="A851" t="str">
            <v>191007TG89</v>
          </cell>
          <cell r="B851">
            <v>191007</v>
          </cell>
          <cell r="C851" t="str">
            <v>TIPO GASTOS Y COSTOS / ADEC</v>
          </cell>
          <cell r="D851" t="str">
            <v>TG - 89</v>
          </cell>
          <cell r="E851">
            <v>2.71</v>
          </cell>
          <cell r="F851">
            <v>2.71</v>
          </cell>
        </row>
        <row r="852">
          <cell r="A852" t="str">
            <v>191007TG9</v>
          </cell>
          <cell r="B852">
            <v>191007</v>
          </cell>
          <cell r="C852" t="str">
            <v>TIPO GASTOS Y COSTOS / PRIM</v>
          </cell>
          <cell r="D852" t="str">
            <v>TG - 9</v>
          </cell>
          <cell r="E852">
            <v>5.66</v>
          </cell>
          <cell r="F852">
            <v>5.66</v>
          </cell>
        </row>
        <row r="853">
          <cell r="A853" t="str">
            <v>191007TG90</v>
          </cell>
          <cell r="B853">
            <v>191007</v>
          </cell>
          <cell r="C853" t="str">
            <v>TIPO GASTOS Y COSTOS / SERV</v>
          </cell>
          <cell r="D853" t="str">
            <v>TG - 90</v>
          </cell>
        </row>
        <row r="854">
          <cell r="A854" t="str">
            <v>191007TG92</v>
          </cell>
          <cell r="B854">
            <v>191007</v>
          </cell>
          <cell r="C854" t="str">
            <v>TIPO GASTOS Y COSTOS / CONT</v>
          </cell>
          <cell r="D854" t="str">
            <v>TG - 92</v>
          </cell>
          <cell r="E854">
            <v>0.3</v>
          </cell>
          <cell r="F854">
            <v>0.3</v>
          </cell>
        </row>
        <row r="855">
          <cell r="A855" t="str">
            <v>191007TG94</v>
          </cell>
          <cell r="B855">
            <v>191007</v>
          </cell>
          <cell r="C855" t="str">
            <v>TIPO GASTOS Y COSTOS / SENA</v>
          </cell>
          <cell r="D855" t="str">
            <v>TG - 94</v>
          </cell>
          <cell r="E855">
            <v>0.56999999999999995</v>
          </cell>
          <cell r="F855">
            <v>0.56999999999999995</v>
          </cell>
        </row>
        <row r="856">
          <cell r="A856" t="str">
            <v>191007TG95</v>
          </cell>
          <cell r="B856">
            <v>191007</v>
          </cell>
          <cell r="C856" t="str">
            <v>TIPO GASTOS Y COSTOS / CAPI</v>
          </cell>
          <cell r="D856" t="str">
            <v>TG - 95</v>
          </cell>
          <cell r="E856">
            <v>328.5</v>
          </cell>
          <cell r="F856">
            <v>328.5</v>
          </cell>
        </row>
        <row r="857">
          <cell r="A857" t="str">
            <v>191007TG96</v>
          </cell>
          <cell r="B857">
            <v>191007</v>
          </cell>
          <cell r="C857" t="str">
            <v>TIPO GASTOS Y COSTOS / OTRO</v>
          </cell>
          <cell r="D857" t="str">
            <v>TG - 96</v>
          </cell>
          <cell r="E857">
            <v>0.11</v>
          </cell>
          <cell r="F857">
            <v>0.11</v>
          </cell>
        </row>
        <row r="858">
          <cell r="A858" t="str">
            <v>191007TG98</v>
          </cell>
          <cell r="B858">
            <v>191007</v>
          </cell>
          <cell r="C858" t="str">
            <v>TIPO GASTOS Y COSTOS / TEMP</v>
          </cell>
          <cell r="D858" t="str">
            <v>TG - 98</v>
          </cell>
        </row>
        <row r="859">
          <cell r="A859">
            <v>191008</v>
          </cell>
          <cell r="B859">
            <v>191008</v>
          </cell>
          <cell r="C859" t="str">
            <v>ESTUDIOS Y PROYECTOS</v>
          </cell>
          <cell r="E859">
            <v>656.57</v>
          </cell>
          <cell r="F859">
            <v>657.34</v>
          </cell>
        </row>
        <row r="860">
          <cell r="A860" t="str">
            <v>191008CL1</v>
          </cell>
          <cell r="B860">
            <v>191008</v>
          </cell>
          <cell r="C860" t="str">
            <v>CORTO-LARGO PLAZO / CORTO P</v>
          </cell>
          <cell r="D860" t="str">
            <v>CL - 1</v>
          </cell>
          <cell r="E860">
            <v>656.57</v>
          </cell>
          <cell r="F860">
            <v>657.34</v>
          </cell>
        </row>
        <row r="861">
          <cell r="A861" t="str">
            <v>191008EST11</v>
          </cell>
          <cell r="B861">
            <v>191008</v>
          </cell>
          <cell r="C861" t="str">
            <v>ESTUDIOS Y PROYECTOS / SIST</v>
          </cell>
          <cell r="D861" t="str">
            <v>EST - 11</v>
          </cell>
        </row>
        <row r="862">
          <cell r="A862" t="str">
            <v>191008EST13</v>
          </cell>
          <cell r="B862">
            <v>191008</v>
          </cell>
          <cell r="C862" t="str">
            <v>ESTUDIOS Y PROYECTOS / CALI</v>
          </cell>
          <cell r="D862" t="str">
            <v>EST - 13</v>
          </cell>
        </row>
        <row r="863">
          <cell r="A863" t="str">
            <v>191008EST9</v>
          </cell>
          <cell r="B863">
            <v>191008</v>
          </cell>
          <cell r="C863" t="str">
            <v>ESTUDIOS Y PROYECTOS</v>
          </cell>
          <cell r="D863" t="str">
            <v>EST - 9</v>
          </cell>
        </row>
        <row r="864">
          <cell r="A864" t="str">
            <v>191008TG108</v>
          </cell>
          <cell r="B864">
            <v>191008</v>
          </cell>
          <cell r="C864" t="str">
            <v>TIPO GASTOS Y COSTOS / ENER</v>
          </cell>
          <cell r="D864" t="str">
            <v>TG - 108</v>
          </cell>
        </row>
        <row r="865">
          <cell r="A865" t="str">
            <v>191008TG11</v>
          </cell>
          <cell r="B865">
            <v>191008</v>
          </cell>
          <cell r="C865" t="str">
            <v>TIPO GASTOS Y COSTOS / VIAT</v>
          </cell>
          <cell r="D865" t="str">
            <v>TG - 11</v>
          </cell>
        </row>
        <row r="866">
          <cell r="A866" t="str">
            <v>191008TG27</v>
          </cell>
          <cell r="B866">
            <v>191008</v>
          </cell>
          <cell r="C866" t="str">
            <v>TIPO GASTOS Y COSTOS / TELE</v>
          </cell>
          <cell r="D866" t="str">
            <v>TG - 27</v>
          </cell>
        </row>
        <row r="867">
          <cell r="A867" t="str">
            <v>191008TG29</v>
          </cell>
          <cell r="B867">
            <v>191008</v>
          </cell>
          <cell r="C867" t="str">
            <v>TIPO GASTOS Y COSTOS / ARRE</v>
          </cell>
          <cell r="D867" t="str">
            <v>TG - 29</v>
          </cell>
        </row>
        <row r="868">
          <cell r="A868" t="str">
            <v>191008TG52</v>
          </cell>
          <cell r="B868">
            <v>191008</v>
          </cell>
          <cell r="C868" t="str">
            <v>TIPO GASTOS Y COSTOS / AGUA</v>
          </cell>
          <cell r="D868" t="str">
            <v>TG - 52</v>
          </cell>
        </row>
        <row r="869">
          <cell r="A869" t="str">
            <v>191008TG83</v>
          </cell>
          <cell r="B869">
            <v>191008</v>
          </cell>
          <cell r="C869" t="str">
            <v>TIPO GASTOS Y COSTOS / HONO</v>
          </cell>
          <cell r="D869" t="str">
            <v>TG - 83</v>
          </cell>
        </row>
        <row r="870">
          <cell r="A870" t="str">
            <v>191008TG9</v>
          </cell>
          <cell r="B870">
            <v>191008</v>
          </cell>
          <cell r="C870" t="str">
            <v>TIPO GASTOS Y COSTOS / PRIM</v>
          </cell>
          <cell r="D870" t="str">
            <v>TG - 9</v>
          </cell>
        </row>
        <row r="871">
          <cell r="A871" t="str">
            <v>191008TG96</v>
          </cell>
          <cell r="B871">
            <v>191008</v>
          </cell>
          <cell r="C871" t="str">
            <v>TIPO GASTOS Y COSTOS / OTRO</v>
          </cell>
          <cell r="D871" t="str">
            <v>TG - 96</v>
          </cell>
        </row>
        <row r="872">
          <cell r="A872">
            <v>191028</v>
          </cell>
          <cell r="B872">
            <v>191028</v>
          </cell>
          <cell r="C872" t="str">
            <v>IMPTO PARA PRESERVAR LA SEGURIDAD DEMOCR</v>
          </cell>
          <cell r="E872">
            <v>134.04</v>
          </cell>
          <cell r="F872">
            <v>100.53</v>
          </cell>
        </row>
        <row r="873">
          <cell r="A873" t="str">
            <v>191028CL1</v>
          </cell>
          <cell r="B873">
            <v>191028</v>
          </cell>
          <cell r="C873" t="str">
            <v>CORTO-LARGO PLAZO / CORTO P</v>
          </cell>
          <cell r="D873" t="str">
            <v>CL - 1</v>
          </cell>
          <cell r="E873">
            <v>134.04</v>
          </cell>
          <cell r="F873">
            <v>100.53</v>
          </cell>
        </row>
        <row r="874">
          <cell r="A874">
            <v>191089</v>
          </cell>
          <cell r="B874">
            <v>191089</v>
          </cell>
          <cell r="C874" t="str">
            <v>CARGOS POR CORRECCION MONETERIA DIFERIDA</v>
          </cell>
          <cell r="E874">
            <v>1501.15</v>
          </cell>
          <cell r="F874">
            <v>1501.15</v>
          </cell>
        </row>
        <row r="875">
          <cell r="A875">
            <v>19108902</v>
          </cell>
          <cell r="B875">
            <v>19108902</v>
          </cell>
          <cell r="C875" t="str">
            <v>CARGO POR CORRECC.MONET-P.C.H.EL BOSQUE</v>
          </cell>
          <cell r="E875">
            <v>1501.15</v>
          </cell>
          <cell r="F875">
            <v>1501.15</v>
          </cell>
        </row>
        <row r="876">
          <cell r="A876" t="str">
            <v>19108902CL1</v>
          </cell>
          <cell r="B876">
            <v>19108902</v>
          </cell>
          <cell r="C876" t="str">
            <v>CORTO-LARGO PLAZO / CORTO P</v>
          </cell>
          <cell r="D876" t="str">
            <v>CL - 1</v>
          </cell>
          <cell r="E876">
            <v>266.32</v>
          </cell>
          <cell r="F876">
            <v>266.32</v>
          </cell>
        </row>
        <row r="877">
          <cell r="A877" t="str">
            <v>19108902CL2</v>
          </cell>
          <cell r="B877">
            <v>19108902</v>
          </cell>
          <cell r="C877" t="str">
            <v>CORTO-LARGO PLAZO / LARGO P</v>
          </cell>
          <cell r="D877" t="str">
            <v>CL - 2</v>
          </cell>
          <cell r="E877">
            <v>-66.489999999999995</v>
          </cell>
          <cell r="F877">
            <v>-66.489999999999995</v>
          </cell>
        </row>
        <row r="878">
          <cell r="A878">
            <v>191090</v>
          </cell>
          <cell r="B878">
            <v>191090</v>
          </cell>
          <cell r="C878" t="str">
            <v>OTROS CARGOS DIFERIDOS</v>
          </cell>
          <cell r="E878">
            <v>71.47</v>
          </cell>
          <cell r="F878">
            <v>68.36</v>
          </cell>
        </row>
        <row r="879">
          <cell r="A879" t="str">
            <v>191090CL1</v>
          </cell>
          <cell r="B879">
            <v>191090</v>
          </cell>
          <cell r="C879" t="str">
            <v>CORTO-LARGO PLAZO / CORTO P</v>
          </cell>
          <cell r="D879" t="str">
            <v>CL - 1</v>
          </cell>
          <cell r="E879">
            <v>71.47</v>
          </cell>
          <cell r="F879">
            <v>68.36</v>
          </cell>
        </row>
        <row r="880">
          <cell r="A880">
            <v>1915</v>
          </cell>
          <cell r="B880">
            <v>1915</v>
          </cell>
          <cell r="C880" t="str">
            <v>OBRAS Y MEJORAS EN PROPIEDAD AJENA</v>
          </cell>
          <cell r="E880">
            <v>30.86</v>
          </cell>
          <cell r="F880">
            <v>26.06</v>
          </cell>
        </row>
        <row r="881">
          <cell r="A881">
            <v>191504</v>
          </cell>
          <cell r="B881">
            <v>191504</v>
          </cell>
          <cell r="C881" t="str">
            <v>OFICINAS</v>
          </cell>
          <cell r="E881">
            <v>30.86</v>
          </cell>
          <cell r="F881">
            <v>26.06</v>
          </cell>
        </row>
        <row r="882">
          <cell r="A882" t="str">
            <v>191504CL1</v>
          </cell>
          <cell r="B882">
            <v>191504</v>
          </cell>
          <cell r="C882" t="str">
            <v>CORTO-LARGO PLAZO / CORTO P</v>
          </cell>
          <cell r="D882" t="str">
            <v>CL - 1</v>
          </cell>
          <cell r="E882">
            <v>30.86</v>
          </cell>
          <cell r="F882">
            <v>26.06</v>
          </cell>
        </row>
        <row r="883">
          <cell r="A883">
            <v>1920</v>
          </cell>
          <cell r="B883">
            <v>1920</v>
          </cell>
          <cell r="C883" t="str">
            <v>BIENES ENTREGADOS A TERCEROS</v>
          </cell>
          <cell r="E883">
            <v>6567.11</v>
          </cell>
          <cell r="F883">
            <v>6659.95</v>
          </cell>
        </row>
        <row r="884">
          <cell r="A884">
            <v>192005</v>
          </cell>
          <cell r="B884">
            <v>192005</v>
          </cell>
          <cell r="C884" t="str">
            <v>BIENES MUEBLES EN COMODATO</v>
          </cell>
          <cell r="E884">
            <v>7.08</v>
          </cell>
          <cell r="F884">
            <v>7.08</v>
          </cell>
        </row>
        <row r="885">
          <cell r="A885" t="str">
            <v>192005CL1</v>
          </cell>
          <cell r="B885">
            <v>192005</v>
          </cell>
          <cell r="C885" t="str">
            <v>CORTO-LARGO PLAZO / CORTO P</v>
          </cell>
          <cell r="D885" t="str">
            <v>CL - 1</v>
          </cell>
          <cell r="E885">
            <v>7.08</v>
          </cell>
          <cell r="F885">
            <v>7.08</v>
          </cell>
        </row>
        <row r="886">
          <cell r="A886">
            <v>192090</v>
          </cell>
          <cell r="B886">
            <v>192090</v>
          </cell>
          <cell r="C886" t="str">
            <v>OTROS BIENES ENTREGADOS A TERCEROS</v>
          </cell>
          <cell r="E886">
            <v>6560.02</v>
          </cell>
          <cell r="F886">
            <v>6652.86</v>
          </cell>
        </row>
        <row r="887">
          <cell r="A887">
            <v>19209002</v>
          </cell>
          <cell r="B887">
            <v>19209002</v>
          </cell>
          <cell r="C887" t="str">
            <v>PROYECTO BOOT</v>
          </cell>
          <cell r="E887">
            <v>18120.61</v>
          </cell>
          <cell r="F887">
            <v>18213.45</v>
          </cell>
        </row>
        <row r="888">
          <cell r="A888" t="str">
            <v>19209002CL1</v>
          </cell>
          <cell r="B888">
            <v>19209002</v>
          </cell>
          <cell r="C888" t="str">
            <v>CORTO-LARGO PLAZO / CORTO P</v>
          </cell>
          <cell r="D888" t="str">
            <v>CL - 1</v>
          </cell>
          <cell r="E888">
            <v>-22.72</v>
          </cell>
          <cell r="F888">
            <v>-22.72</v>
          </cell>
        </row>
        <row r="889">
          <cell r="A889" t="str">
            <v>19209002CL2</v>
          </cell>
          <cell r="B889">
            <v>19209002</v>
          </cell>
          <cell r="C889" t="str">
            <v>CORTO-LARGO PLAZO / LARGO P</v>
          </cell>
          <cell r="D889" t="str">
            <v>CL - 2</v>
          </cell>
          <cell r="E889">
            <v>18143.330000000002</v>
          </cell>
          <cell r="F889">
            <v>18236.169999999998</v>
          </cell>
        </row>
        <row r="890">
          <cell r="A890">
            <v>19209090</v>
          </cell>
          <cell r="B890">
            <v>19209090</v>
          </cell>
          <cell r="C890" t="str">
            <v>PROVISION PROYECTO BOOT</v>
          </cell>
          <cell r="E890">
            <v>-11560.59</v>
          </cell>
          <cell r="F890">
            <v>-11560.59</v>
          </cell>
        </row>
        <row r="891">
          <cell r="A891" t="str">
            <v>19209090CL2</v>
          </cell>
          <cell r="B891">
            <v>19209090</v>
          </cell>
          <cell r="C891" t="str">
            <v>CORTO-LARGO PLAZO / LARGO P</v>
          </cell>
          <cell r="D891" t="str">
            <v>CL - 2</v>
          </cell>
          <cell r="E891">
            <v>-11560.59</v>
          </cell>
          <cell r="F891">
            <v>-11560.59</v>
          </cell>
        </row>
        <row r="892">
          <cell r="A892">
            <v>1950</v>
          </cell>
          <cell r="B892">
            <v>1950</v>
          </cell>
          <cell r="C892" t="str">
            <v>RESPONSABILIDADES</v>
          </cell>
          <cell r="E892">
            <v>667.58</v>
          </cell>
          <cell r="F892">
            <v>667.58</v>
          </cell>
        </row>
        <row r="893">
          <cell r="A893">
            <v>195003</v>
          </cell>
          <cell r="B893">
            <v>195003</v>
          </cell>
          <cell r="C893" t="str">
            <v>RESPONSABILIDADES EN PROCESO - INTERNAS</v>
          </cell>
          <cell r="E893">
            <v>667.58</v>
          </cell>
          <cell r="F893">
            <v>667.58</v>
          </cell>
        </row>
        <row r="894">
          <cell r="A894" t="str">
            <v>195003CL1</v>
          </cell>
          <cell r="B894">
            <v>195003</v>
          </cell>
          <cell r="C894" t="str">
            <v>CORTO-LARGO PLAZO / CORTO P</v>
          </cell>
          <cell r="D894" t="str">
            <v>CL - 1</v>
          </cell>
          <cell r="E894">
            <v>667.58</v>
          </cell>
          <cell r="F894">
            <v>667.58</v>
          </cell>
        </row>
        <row r="895">
          <cell r="A895">
            <v>1970</v>
          </cell>
          <cell r="B895">
            <v>1970</v>
          </cell>
          <cell r="C895" t="str">
            <v>INTANGIBLES</v>
          </cell>
          <cell r="E895">
            <v>637.62</v>
          </cell>
          <cell r="F895">
            <v>645.79</v>
          </cell>
        </row>
        <row r="896">
          <cell r="A896">
            <v>197005</v>
          </cell>
          <cell r="B896">
            <v>197005</v>
          </cell>
          <cell r="C896" t="str">
            <v>DERECHOS</v>
          </cell>
          <cell r="E896">
            <v>9.76</v>
          </cell>
          <cell r="F896">
            <v>9.76</v>
          </cell>
        </row>
        <row r="897">
          <cell r="A897" t="str">
            <v>197005CL1</v>
          </cell>
          <cell r="B897">
            <v>197005</v>
          </cell>
          <cell r="C897" t="str">
            <v>CORTO-LARGO PLAZO / CORTO P</v>
          </cell>
          <cell r="D897" t="str">
            <v>CL - 1</v>
          </cell>
          <cell r="E897">
            <v>1.91</v>
          </cell>
          <cell r="F897">
            <v>1.91</v>
          </cell>
        </row>
        <row r="898">
          <cell r="A898" t="str">
            <v>197005CL2</v>
          </cell>
          <cell r="B898">
            <v>197005</v>
          </cell>
          <cell r="C898" t="str">
            <v>CORTO-LARGO PLAZO / LARGO P</v>
          </cell>
          <cell r="D898" t="str">
            <v>CL - 2</v>
          </cell>
          <cell r="E898">
            <v>7.85</v>
          </cell>
          <cell r="F898">
            <v>7.85</v>
          </cell>
        </row>
        <row r="899">
          <cell r="A899">
            <v>197007</v>
          </cell>
          <cell r="B899">
            <v>197007</v>
          </cell>
          <cell r="C899" t="str">
            <v>LICENCIAS</v>
          </cell>
          <cell r="E899">
            <v>186.99</v>
          </cell>
          <cell r="F899">
            <v>202.7</v>
          </cell>
        </row>
        <row r="900">
          <cell r="A900" t="str">
            <v>197007CL1</v>
          </cell>
          <cell r="B900">
            <v>197007</v>
          </cell>
          <cell r="C900" t="str">
            <v>CORTO-LARGO PLAZO / CORTO P</v>
          </cell>
          <cell r="D900" t="str">
            <v>CL - 1</v>
          </cell>
          <cell r="E900">
            <v>144.47</v>
          </cell>
          <cell r="F900">
            <v>162.87</v>
          </cell>
        </row>
        <row r="901">
          <cell r="A901" t="str">
            <v>197007CL2</v>
          </cell>
          <cell r="B901">
            <v>197007</v>
          </cell>
          <cell r="C901" t="str">
            <v>CORTO-LARGO PLAZO / LARGO P</v>
          </cell>
          <cell r="D901" t="str">
            <v>CL - 2</v>
          </cell>
          <cell r="E901">
            <v>-21.56</v>
          </cell>
          <cell r="F901">
            <v>-24.26</v>
          </cell>
        </row>
        <row r="902">
          <cell r="A902" t="str">
            <v>197007PRO44</v>
          </cell>
          <cell r="B902">
            <v>197007</v>
          </cell>
          <cell r="C902" t="str">
            <v>PROGR.PARA COMPUTAD. / ORAC</v>
          </cell>
          <cell r="D902" t="str">
            <v>PRO - 44</v>
          </cell>
        </row>
        <row r="903">
          <cell r="A903" t="str">
            <v>197007PRO51</v>
          </cell>
          <cell r="B903">
            <v>197007</v>
          </cell>
          <cell r="C903" t="str">
            <v>PROGR.PARA COMPUTAD. / XENI</v>
          </cell>
          <cell r="D903" t="str">
            <v>PRO - 51</v>
          </cell>
        </row>
        <row r="904">
          <cell r="A904">
            <v>197008</v>
          </cell>
          <cell r="B904">
            <v>197008</v>
          </cell>
          <cell r="C904" t="str">
            <v>SOFTWARE</v>
          </cell>
          <cell r="E904">
            <v>264.33999999999997</v>
          </cell>
          <cell r="F904">
            <v>257.75</v>
          </cell>
        </row>
        <row r="905">
          <cell r="A905" t="str">
            <v>197008CL1</v>
          </cell>
          <cell r="B905">
            <v>197008</v>
          </cell>
          <cell r="C905" t="str">
            <v>CORTO-LARGO PLAZO / CORTO P</v>
          </cell>
          <cell r="D905" t="str">
            <v>CL - 1</v>
          </cell>
          <cell r="E905">
            <v>-337.25</v>
          </cell>
          <cell r="F905">
            <v>-343.84</v>
          </cell>
        </row>
        <row r="906">
          <cell r="A906" t="str">
            <v>197008PRO01</v>
          </cell>
          <cell r="B906">
            <v>197008</v>
          </cell>
          <cell r="C906" t="str">
            <v>PROGR.PARA COMPUTAD. / ALMA</v>
          </cell>
          <cell r="D906" t="str">
            <v>PRO - 01</v>
          </cell>
          <cell r="E906">
            <v>1.84</v>
          </cell>
          <cell r="F906">
            <v>1.84</v>
          </cell>
        </row>
        <row r="907">
          <cell r="A907" t="str">
            <v>197008PRO02</v>
          </cell>
          <cell r="B907">
            <v>197008</v>
          </cell>
          <cell r="C907" t="str">
            <v>PROGR.PARA COMPUTAD. / NOMI</v>
          </cell>
          <cell r="D907" t="str">
            <v>PRO - 02</v>
          </cell>
          <cell r="E907">
            <v>3.72</v>
          </cell>
          <cell r="F907">
            <v>3.72</v>
          </cell>
        </row>
        <row r="908">
          <cell r="A908" t="str">
            <v>197008PRO03</v>
          </cell>
          <cell r="B908">
            <v>197008</v>
          </cell>
          <cell r="C908" t="str">
            <v>PROGR.PARA COMPUTAD. / SIST</v>
          </cell>
          <cell r="D908" t="str">
            <v>PRO - 03</v>
          </cell>
          <cell r="E908">
            <v>46.08</v>
          </cell>
          <cell r="F908">
            <v>46.08</v>
          </cell>
        </row>
        <row r="909">
          <cell r="A909" t="str">
            <v>197008PRO04</v>
          </cell>
          <cell r="B909">
            <v>197008</v>
          </cell>
          <cell r="C909" t="str">
            <v>PROGR.PARA COMPUTAD. / PARQ</v>
          </cell>
          <cell r="D909" t="str">
            <v>PRO - 04</v>
          </cell>
          <cell r="E909">
            <v>0.3</v>
          </cell>
          <cell r="F909">
            <v>0.3</v>
          </cell>
        </row>
        <row r="910">
          <cell r="A910" t="str">
            <v>197008PRO05</v>
          </cell>
          <cell r="B910">
            <v>197008</v>
          </cell>
          <cell r="C910" t="str">
            <v>PROGR.PARA COMPUTAD. / CONT</v>
          </cell>
          <cell r="D910" t="str">
            <v>PRO - 05</v>
          </cell>
          <cell r="E910">
            <v>1.89</v>
          </cell>
          <cell r="F910">
            <v>1.89</v>
          </cell>
        </row>
        <row r="911">
          <cell r="A911" t="str">
            <v>197008PRO06</v>
          </cell>
          <cell r="B911">
            <v>197008</v>
          </cell>
          <cell r="C911" t="str">
            <v>PROGR.PARA COMPUTAD. / CONT</v>
          </cell>
          <cell r="D911" t="str">
            <v>PRO - 06</v>
          </cell>
          <cell r="E911">
            <v>1.02</v>
          </cell>
          <cell r="F911">
            <v>1.02</v>
          </cell>
        </row>
        <row r="912">
          <cell r="A912" t="str">
            <v>197008PRO07</v>
          </cell>
          <cell r="B912">
            <v>197008</v>
          </cell>
          <cell r="C912" t="str">
            <v>PROGR.PARA COMPUTAD. / ANAL</v>
          </cell>
          <cell r="D912" t="str">
            <v>PRO - 07</v>
          </cell>
          <cell r="E912">
            <v>0.23</v>
          </cell>
          <cell r="F912">
            <v>0.23</v>
          </cell>
        </row>
        <row r="913">
          <cell r="A913" t="str">
            <v>197008PRO08</v>
          </cell>
          <cell r="B913">
            <v>197008</v>
          </cell>
          <cell r="C913" t="str">
            <v>PROGR.PARA COMPUTAD. / LICE</v>
          </cell>
          <cell r="D913" t="str">
            <v>PRO - 08</v>
          </cell>
          <cell r="E913">
            <v>81.66</v>
          </cell>
          <cell r="F913">
            <v>81.66</v>
          </cell>
        </row>
        <row r="914">
          <cell r="A914" t="str">
            <v>197008PRO09</v>
          </cell>
          <cell r="B914">
            <v>197008</v>
          </cell>
          <cell r="C914" t="str">
            <v>PROGR.PARA COMPUTAD. / LOTU</v>
          </cell>
          <cell r="D914" t="str">
            <v>PRO - 09</v>
          </cell>
          <cell r="E914">
            <v>5.23</v>
          </cell>
          <cell r="F914">
            <v>5.23</v>
          </cell>
        </row>
        <row r="915">
          <cell r="A915" t="str">
            <v>197008PRO10</v>
          </cell>
          <cell r="B915">
            <v>197008</v>
          </cell>
          <cell r="C915" t="str">
            <v>PROGR.PARA COMPUTAD. / WORD</v>
          </cell>
          <cell r="D915" t="str">
            <v>PRO - 10</v>
          </cell>
          <cell r="E915">
            <v>5.43</v>
          </cell>
          <cell r="F915">
            <v>5.43</v>
          </cell>
        </row>
        <row r="916">
          <cell r="A916" t="str">
            <v>197008PRO11</v>
          </cell>
          <cell r="B916">
            <v>197008</v>
          </cell>
          <cell r="C916" t="str">
            <v>PROGR.PARA COMPUTAD. / TESO</v>
          </cell>
          <cell r="D916" t="str">
            <v>PRO - 11</v>
          </cell>
          <cell r="E916">
            <v>1</v>
          </cell>
          <cell r="F916">
            <v>1</v>
          </cell>
        </row>
        <row r="917">
          <cell r="A917" t="str">
            <v>197008PRO12</v>
          </cell>
          <cell r="B917">
            <v>197008</v>
          </cell>
          <cell r="C917" t="str">
            <v>PROGR.PARA COMPUTAD. / MS O</v>
          </cell>
          <cell r="D917" t="str">
            <v>PRO - 12</v>
          </cell>
          <cell r="E917">
            <v>0.59</v>
          </cell>
          <cell r="F917">
            <v>0.59</v>
          </cell>
        </row>
        <row r="918">
          <cell r="A918" t="str">
            <v>197008PRO13</v>
          </cell>
          <cell r="B918">
            <v>197008</v>
          </cell>
          <cell r="C918" t="str">
            <v>PROGR.PARA COMPUTAD. / AJUS</v>
          </cell>
          <cell r="D918" t="str">
            <v>PRO - 13</v>
          </cell>
          <cell r="E918">
            <v>316.45</v>
          </cell>
          <cell r="F918">
            <v>316.45</v>
          </cell>
        </row>
        <row r="919">
          <cell r="A919" t="str">
            <v>197008PRO15</v>
          </cell>
          <cell r="B919">
            <v>197008</v>
          </cell>
          <cell r="C919" t="str">
            <v>PROGR.PARA COMPUTAD. / SIST</v>
          </cell>
          <cell r="D919" t="str">
            <v>PRO - 15</v>
          </cell>
          <cell r="E919">
            <v>34.770000000000003</v>
          </cell>
          <cell r="F919">
            <v>34.770000000000003</v>
          </cell>
        </row>
        <row r="920">
          <cell r="A920" t="str">
            <v>197008PRO16</v>
          </cell>
          <cell r="B920">
            <v>197008</v>
          </cell>
          <cell r="C920" t="str">
            <v>PROGR.PARA COMPUTAD. / MS-D</v>
          </cell>
          <cell r="D920" t="str">
            <v>PRO - 16</v>
          </cell>
          <cell r="E920">
            <v>0.38</v>
          </cell>
          <cell r="F920">
            <v>0.38</v>
          </cell>
        </row>
        <row r="921">
          <cell r="A921" t="str">
            <v>197008PRO17</v>
          </cell>
          <cell r="B921">
            <v>197008</v>
          </cell>
          <cell r="C921" t="str">
            <v>PROGR.PARA COMPUTAD. / MS-O</v>
          </cell>
          <cell r="D921" t="str">
            <v>PRO - 17</v>
          </cell>
          <cell r="E921">
            <v>15.26</v>
          </cell>
          <cell r="F921">
            <v>15.26</v>
          </cell>
        </row>
        <row r="922">
          <cell r="A922" t="str">
            <v>197008PRO20</v>
          </cell>
          <cell r="B922">
            <v>197008</v>
          </cell>
          <cell r="C922" t="str">
            <v>PROGR.PARA COMPUTAD. / P.A.</v>
          </cell>
          <cell r="D922" t="str">
            <v>PRO - 20</v>
          </cell>
          <cell r="E922">
            <v>0.73</v>
          </cell>
          <cell r="F922">
            <v>0.73</v>
          </cell>
        </row>
        <row r="923">
          <cell r="A923" t="str">
            <v>197008PRO21</v>
          </cell>
          <cell r="B923">
            <v>197008</v>
          </cell>
          <cell r="C923" t="str">
            <v>PROGR.PARA COMPUTAD. / SIST</v>
          </cell>
          <cell r="D923" t="str">
            <v>PRO - 21</v>
          </cell>
          <cell r="E923">
            <v>50.23</v>
          </cell>
          <cell r="F923">
            <v>50.23</v>
          </cell>
        </row>
        <row r="924">
          <cell r="A924" t="str">
            <v>197008PRO22</v>
          </cell>
          <cell r="B924">
            <v>197008</v>
          </cell>
          <cell r="C924" t="str">
            <v>PROGR.PARA COMPUTAD. / CORE</v>
          </cell>
          <cell r="D924" t="str">
            <v>PRO - 22</v>
          </cell>
          <cell r="E924">
            <v>0.13</v>
          </cell>
          <cell r="F924">
            <v>0.13</v>
          </cell>
        </row>
        <row r="925">
          <cell r="A925" t="str">
            <v>197008PRO23</v>
          </cell>
          <cell r="B925">
            <v>197008</v>
          </cell>
          <cell r="C925" t="str">
            <v>PROGR.PARA COMPUTAD. / CORE</v>
          </cell>
          <cell r="D925" t="str">
            <v>PRO - 23</v>
          </cell>
          <cell r="E925">
            <v>0.89</v>
          </cell>
          <cell r="F925">
            <v>0.89</v>
          </cell>
        </row>
        <row r="926">
          <cell r="A926" t="str">
            <v>197008PRO24</v>
          </cell>
          <cell r="B926">
            <v>197008</v>
          </cell>
          <cell r="C926" t="str">
            <v>PROGR.PARA COMPUTAD. / WIND</v>
          </cell>
          <cell r="D926" t="str">
            <v>PRO - 24</v>
          </cell>
          <cell r="E926">
            <v>2.88</v>
          </cell>
          <cell r="F926">
            <v>2.88</v>
          </cell>
        </row>
        <row r="927">
          <cell r="A927" t="str">
            <v>197008PRO25</v>
          </cell>
          <cell r="B927">
            <v>197008</v>
          </cell>
          <cell r="C927" t="str">
            <v>PROGR.PARA COMPUTAD. / WIND</v>
          </cell>
          <cell r="D927" t="str">
            <v>PRO - 25</v>
          </cell>
          <cell r="E927">
            <v>0.37</v>
          </cell>
          <cell r="F927">
            <v>0.37</v>
          </cell>
        </row>
        <row r="928">
          <cell r="A928" t="str">
            <v>197008PRO27</v>
          </cell>
          <cell r="B928">
            <v>197008</v>
          </cell>
          <cell r="C928" t="str">
            <v>PROGR.PARA COMPUTAD. / ACTU</v>
          </cell>
          <cell r="D928" t="str">
            <v>PRO - 27</v>
          </cell>
          <cell r="E928">
            <v>1.5</v>
          </cell>
          <cell r="F928">
            <v>1.5</v>
          </cell>
        </row>
        <row r="929">
          <cell r="A929" t="str">
            <v>197008PRO28</v>
          </cell>
          <cell r="B929">
            <v>197008</v>
          </cell>
          <cell r="C929" t="str">
            <v>PROGR.PARA COMPUTAD. / INTE</v>
          </cell>
          <cell r="D929" t="str">
            <v>PRO - 28</v>
          </cell>
          <cell r="E929">
            <v>29</v>
          </cell>
          <cell r="F929">
            <v>29</v>
          </cell>
        </row>
        <row r="930">
          <cell r="A930" t="str">
            <v>197008PRO29</v>
          </cell>
          <cell r="B930">
            <v>197008</v>
          </cell>
          <cell r="C930" t="str">
            <v>PROGR.PARA COMPUTAD. / SIST</v>
          </cell>
          <cell r="D930" t="str">
            <v>PRO - 29</v>
          </cell>
        </row>
        <row r="931">
          <cell r="A931" t="str">
            <v>197008PRO30</v>
          </cell>
          <cell r="B931">
            <v>197008</v>
          </cell>
          <cell r="C931" t="str">
            <v>PROGR.PARA COMPUTAD. / PROG</v>
          </cell>
          <cell r="D931" t="str">
            <v>PRO - 30</v>
          </cell>
        </row>
        <row r="932">
          <cell r="A932" t="str">
            <v>197008PRO31</v>
          </cell>
          <cell r="B932">
            <v>197008</v>
          </cell>
          <cell r="C932" t="str">
            <v>PROGR.PARA COMPUTAD. / MS O</v>
          </cell>
          <cell r="D932" t="str">
            <v>PRO - 31</v>
          </cell>
        </row>
        <row r="933">
          <cell r="A933" t="str">
            <v>197008PRO32</v>
          </cell>
          <cell r="B933">
            <v>197008</v>
          </cell>
          <cell r="C933" t="str">
            <v>PROGR.PARA COMPUTAD. / CENT</v>
          </cell>
          <cell r="D933" t="str">
            <v>PRO - 32</v>
          </cell>
        </row>
        <row r="934">
          <cell r="A934" t="str">
            <v>197008PRO33</v>
          </cell>
          <cell r="B934">
            <v>197008</v>
          </cell>
          <cell r="C934" t="str">
            <v>PROGR.PARA COMPUTAD. / NUEV</v>
          </cell>
          <cell r="D934" t="str">
            <v>PRO - 33</v>
          </cell>
        </row>
        <row r="935">
          <cell r="A935" t="str">
            <v>197008PRO34</v>
          </cell>
          <cell r="B935">
            <v>197008</v>
          </cell>
          <cell r="C935" t="str">
            <v>PROGR.PARA COMPUTAD. / BASE</v>
          </cell>
          <cell r="D935" t="str">
            <v>PRO - 34</v>
          </cell>
        </row>
        <row r="936">
          <cell r="A936" t="str">
            <v>197008PRO35</v>
          </cell>
          <cell r="B936">
            <v>197008</v>
          </cell>
          <cell r="C936" t="str">
            <v>PROGR.PARA COMPUTAD. / LICE</v>
          </cell>
          <cell r="D936" t="str">
            <v>PRO - 35</v>
          </cell>
        </row>
        <row r="937">
          <cell r="A937" t="str">
            <v>197008PRO40</v>
          </cell>
          <cell r="B937">
            <v>197008</v>
          </cell>
          <cell r="C937" t="str">
            <v>PROGR.PARA COMPUTAD. / ANTI</v>
          </cell>
          <cell r="D937" t="str">
            <v>PRO - 40</v>
          </cell>
        </row>
        <row r="938">
          <cell r="A938" t="str">
            <v>197008PRO41</v>
          </cell>
          <cell r="B938">
            <v>197008</v>
          </cell>
          <cell r="C938" t="str">
            <v>PROGR.PARA COMPUTAD. / AUTO</v>
          </cell>
          <cell r="D938" t="str">
            <v>PRO - 41</v>
          </cell>
        </row>
        <row r="939">
          <cell r="A939" t="str">
            <v>197008PRO42</v>
          </cell>
          <cell r="B939">
            <v>197008</v>
          </cell>
          <cell r="C939" t="str">
            <v>PROGR.PARA COMPUTAD. / SOFT</v>
          </cell>
          <cell r="D939" t="str">
            <v>PRO - 42</v>
          </cell>
        </row>
        <row r="940">
          <cell r="A940" t="str">
            <v>197008PRO45</v>
          </cell>
          <cell r="B940">
            <v>197008</v>
          </cell>
          <cell r="C940" t="str">
            <v>PROGR.PARA COMPUTAD. / ACTU</v>
          </cell>
          <cell r="D940" t="str">
            <v>PRO - 45</v>
          </cell>
        </row>
        <row r="941">
          <cell r="A941" t="str">
            <v>197008PRO49</v>
          </cell>
          <cell r="B941">
            <v>197008</v>
          </cell>
          <cell r="C941" t="str">
            <v>PROGR.PARA COMPUTAD. / MICR</v>
          </cell>
          <cell r="D941" t="str">
            <v>PRO - 49</v>
          </cell>
        </row>
        <row r="942">
          <cell r="A942" t="str">
            <v>197008PRO50</v>
          </cell>
          <cell r="B942">
            <v>197008</v>
          </cell>
          <cell r="C942" t="str">
            <v>PROGR.PARA COMPUTAD. / PC -</v>
          </cell>
          <cell r="D942" t="str">
            <v>PRO - 50</v>
          </cell>
        </row>
        <row r="943">
          <cell r="A943" t="str">
            <v>197008PRO52</v>
          </cell>
          <cell r="B943">
            <v>197008</v>
          </cell>
          <cell r="C943" t="str">
            <v>PROGR.PARA COMPUTAD. / CORE</v>
          </cell>
          <cell r="D943" t="str">
            <v>PRO - 52</v>
          </cell>
        </row>
        <row r="944">
          <cell r="A944" t="str">
            <v>197008PRO54</v>
          </cell>
          <cell r="B944">
            <v>197008</v>
          </cell>
          <cell r="C944" t="str">
            <v>PROGR.PARA COMPUTAD. / PHOT</v>
          </cell>
          <cell r="D944" t="str">
            <v>PRO - 54</v>
          </cell>
        </row>
        <row r="945">
          <cell r="A945" t="str">
            <v>197008PRO55</v>
          </cell>
          <cell r="B945">
            <v>197008</v>
          </cell>
          <cell r="C945" t="str">
            <v>PROGR.PARA COMPUTAD. / MACR</v>
          </cell>
          <cell r="D945" t="str">
            <v>PRO - 55</v>
          </cell>
        </row>
        <row r="946">
          <cell r="A946" t="str">
            <v>197008PRO6</v>
          </cell>
          <cell r="B946">
            <v>197008</v>
          </cell>
          <cell r="C946" t="str">
            <v>PROGR.PARA COMPUTAD.</v>
          </cell>
          <cell r="D946" t="str">
            <v>PRO - 6</v>
          </cell>
        </row>
        <row r="947">
          <cell r="A947">
            <v>197009</v>
          </cell>
          <cell r="B947">
            <v>197009</v>
          </cell>
          <cell r="C947" t="str">
            <v>SERVIDUMBRES</v>
          </cell>
          <cell r="E947">
            <v>6.66</v>
          </cell>
          <cell r="F947">
            <v>6.26</v>
          </cell>
        </row>
        <row r="948">
          <cell r="A948" t="str">
            <v>197009CL1</v>
          </cell>
          <cell r="B948">
            <v>197009</v>
          </cell>
          <cell r="C948" t="str">
            <v>CORTO-LARGO PLAZO / CORTO P</v>
          </cell>
          <cell r="D948" t="str">
            <v>CL - 1</v>
          </cell>
          <cell r="E948">
            <v>5.54</v>
          </cell>
          <cell r="F948">
            <v>5.33</v>
          </cell>
        </row>
        <row r="949">
          <cell r="A949" t="str">
            <v>197009CL2</v>
          </cell>
          <cell r="B949">
            <v>197009</v>
          </cell>
          <cell r="C949" t="str">
            <v>CORTO-LARGO PLAZO / LARGO P</v>
          </cell>
          <cell r="D949" t="str">
            <v>CL - 2</v>
          </cell>
          <cell r="E949">
            <v>1.1100000000000001</v>
          </cell>
          <cell r="F949">
            <v>0.93</v>
          </cell>
        </row>
        <row r="950">
          <cell r="A950">
            <v>197099</v>
          </cell>
          <cell r="B950">
            <v>197099</v>
          </cell>
          <cell r="C950" t="str">
            <v>AJUSTES POR INFLACION</v>
          </cell>
          <cell r="E950">
            <v>169.87</v>
          </cell>
          <cell r="F950">
            <v>169.32</v>
          </cell>
        </row>
        <row r="951">
          <cell r="A951" t="str">
            <v>197099PRO13</v>
          </cell>
          <cell r="B951">
            <v>197099</v>
          </cell>
          <cell r="C951" t="str">
            <v>PROGR.PARA COMPUTAD. / AJUS</v>
          </cell>
          <cell r="D951" t="str">
            <v>PRO - 13</v>
          </cell>
          <cell r="E951">
            <v>111.87</v>
          </cell>
          <cell r="F951">
            <v>111.87</v>
          </cell>
        </row>
        <row r="952">
          <cell r="A952">
            <v>1996</v>
          </cell>
          <cell r="B952">
            <v>1996</v>
          </cell>
          <cell r="C952" t="str">
            <v>BIENES Y DERECHOS EN INVESTIGACION ADMINISTRATIVA</v>
          </cell>
          <cell r="E952">
            <v>696.78</v>
          </cell>
          <cell r="F952">
            <v>696.42</v>
          </cell>
        </row>
        <row r="953">
          <cell r="A953">
            <v>199603</v>
          </cell>
          <cell r="B953">
            <v>199603</v>
          </cell>
          <cell r="C953" t="str">
            <v>DEUDORES</v>
          </cell>
          <cell r="E953">
            <v>125.45</v>
          </cell>
          <cell r="F953">
            <v>125.45</v>
          </cell>
        </row>
        <row r="954">
          <cell r="A954">
            <v>19960320</v>
          </cell>
          <cell r="B954">
            <v>19960320</v>
          </cell>
          <cell r="C954" t="str">
            <v>DEUDORES VARIOS</v>
          </cell>
          <cell r="E954">
            <v>125.45</v>
          </cell>
          <cell r="F954">
            <v>125.45</v>
          </cell>
        </row>
        <row r="955">
          <cell r="A955" t="str">
            <v>19960320CL1</v>
          </cell>
          <cell r="B955">
            <v>19960320</v>
          </cell>
          <cell r="C955" t="str">
            <v>CORTO-LARGO PLAZO / CORTO P</v>
          </cell>
          <cell r="D955" t="str">
            <v>CL - 1</v>
          </cell>
          <cell r="E955">
            <v>125.45</v>
          </cell>
          <cell r="F955">
            <v>125.45</v>
          </cell>
        </row>
        <row r="956">
          <cell r="A956">
            <v>199604</v>
          </cell>
          <cell r="B956">
            <v>199604</v>
          </cell>
          <cell r="C956" t="str">
            <v>PROPIEDADES, PLANTA Y EQUIPO</v>
          </cell>
          <cell r="E956">
            <v>571.33000000000004</v>
          </cell>
          <cell r="F956">
            <v>570.97</v>
          </cell>
        </row>
        <row r="957">
          <cell r="A957">
            <v>19960401</v>
          </cell>
          <cell r="B957">
            <v>19960401</v>
          </cell>
          <cell r="C957" t="str">
            <v>MAQUINARIA Y EQUIPO</v>
          </cell>
          <cell r="E957">
            <v>333.73</v>
          </cell>
          <cell r="F957">
            <v>333.73</v>
          </cell>
        </row>
        <row r="958">
          <cell r="A958" t="str">
            <v>19960401CL1</v>
          </cell>
          <cell r="B958">
            <v>19960401</v>
          </cell>
          <cell r="C958" t="str">
            <v>CORTO-LARGO PLAZO / CORTO P</v>
          </cell>
          <cell r="D958" t="str">
            <v>CL - 1</v>
          </cell>
          <cell r="E958">
            <v>333.73</v>
          </cell>
          <cell r="F958">
            <v>333.73</v>
          </cell>
        </row>
        <row r="959">
          <cell r="A959">
            <v>19960402</v>
          </cell>
          <cell r="B959">
            <v>19960402</v>
          </cell>
          <cell r="C959" t="str">
            <v>MUEBLES , ENSERES Y EQUIPO DE OFICINA</v>
          </cell>
          <cell r="E959">
            <v>51.73</v>
          </cell>
          <cell r="F959">
            <v>51.73</v>
          </cell>
        </row>
        <row r="960">
          <cell r="A960" t="str">
            <v>19960402CL1</v>
          </cell>
          <cell r="B960">
            <v>19960402</v>
          </cell>
          <cell r="C960" t="str">
            <v>CORTO-LARGO PLAZO / CORTO P</v>
          </cell>
          <cell r="D960" t="str">
            <v>CL - 1</v>
          </cell>
          <cell r="E960">
            <v>51.73</v>
          </cell>
          <cell r="F960">
            <v>51.73</v>
          </cell>
        </row>
        <row r="961">
          <cell r="A961">
            <v>19960403</v>
          </cell>
          <cell r="B961">
            <v>19960403</v>
          </cell>
          <cell r="C961" t="str">
            <v>EQUIPO DE COMUNICACION Y COMPUTO</v>
          </cell>
          <cell r="E961">
            <v>185.87</v>
          </cell>
          <cell r="F961">
            <v>185.51</v>
          </cell>
        </row>
        <row r="962">
          <cell r="A962" t="str">
            <v>19960403CL1</v>
          </cell>
          <cell r="B962">
            <v>19960403</v>
          </cell>
          <cell r="C962" t="str">
            <v>CORTO-LARGO PLAZO / CORTO P</v>
          </cell>
          <cell r="D962" t="str">
            <v>CL - 1</v>
          </cell>
          <cell r="E962">
            <v>185.87</v>
          </cell>
          <cell r="F962">
            <v>185.51</v>
          </cell>
        </row>
        <row r="963">
          <cell r="A963">
            <v>1997</v>
          </cell>
          <cell r="B963">
            <v>1997</v>
          </cell>
          <cell r="C963" t="str">
            <v>PROVISION PARA BIENES Y DERECHOS EN INVESTIGACION AD</v>
          </cell>
          <cell r="E963">
            <v>-696.78</v>
          </cell>
          <cell r="F963">
            <v>-696.42</v>
          </cell>
        </row>
        <row r="964">
          <cell r="A964">
            <v>199703</v>
          </cell>
          <cell r="B964">
            <v>199703</v>
          </cell>
          <cell r="C964" t="str">
            <v>DEUDORES</v>
          </cell>
          <cell r="E964">
            <v>-125.45</v>
          </cell>
          <cell r="F964">
            <v>-125.45</v>
          </cell>
        </row>
        <row r="965">
          <cell r="A965" t="str">
            <v>199703CL1</v>
          </cell>
          <cell r="B965">
            <v>199703</v>
          </cell>
          <cell r="C965" t="str">
            <v>CORTO-LARGO PLAZO / CORTO P</v>
          </cell>
          <cell r="D965" t="str">
            <v>CL - 1</v>
          </cell>
          <cell r="E965">
            <v>-125.45</v>
          </cell>
          <cell r="F965">
            <v>-125.45</v>
          </cell>
        </row>
        <row r="966">
          <cell r="A966">
            <v>199704</v>
          </cell>
          <cell r="B966">
            <v>199704</v>
          </cell>
          <cell r="C966" t="str">
            <v>PROPIEDAD, PLANTA Y EQUIPO</v>
          </cell>
          <cell r="E966">
            <v>-571.33000000000004</v>
          </cell>
          <cell r="F966">
            <v>-570.97</v>
          </cell>
        </row>
        <row r="967">
          <cell r="A967" t="str">
            <v>199704CL1</v>
          </cell>
          <cell r="B967">
            <v>199704</v>
          </cell>
          <cell r="C967" t="str">
            <v>CORTO-LARGO PLAZO / CORTO P</v>
          </cell>
          <cell r="D967" t="str">
            <v>CL - 1</v>
          </cell>
          <cell r="E967">
            <v>-571.33000000000004</v>
          </cell>
          <cell r="F967">
            <v>-570.97</v>
          </cell>
        </row>
        <row r="968">
          <cell r="A968">
            <v>1999</v>
          </cell>
          <cell r="B968">
            <v>1999</v>
          </cell>
          <cell r="C968" t="str">
            <v>VALORIZACIONES</v>
          </cell>
          <cell r="E968">
            <v>9038.4699999999993</v>
          </cell>
          <cell r="F968">
            <v>9038.4699999999993</v>
          </cell>
        </row>
        <row r="969">
          <cell r="A969">
            <v>199951</v>
          </cell>
          <cell r="B969">
            <v>199951</v>
          </cell>
          <cell r="C969" t="str">
            <v>INVERSIONES EN ENTIDADES</v>
          </cell>
          <cell r="E969">
            <v>918.99</v>
          </cell>
          <cell r="F969">
            <v>918.99</v>
          </cell>
        </row>
        <row r="970">
          <cell r="A970" t="str">
            <v>199951CL1</v>
          </cell>
          <cell r="B970">
            <v>199951</v>
          </cell>
          <cell r="C970" t="str">
            <v>CORTO-LARGO PLAZO / CORTO P</v>
          </cell>
          <cell r="D970" t="str">
            <v>CL - 1</v>
          </cell>
          <cell r="E970">
            <v>918.99</v>
          </cell>
          <cell r="F970">
            <v>918.99</v>
          </cell>
        </row>
        <row r="971">
          <cell r="A971">
            <v>199952</v>
          </cell>
          <cell r="B971">
            <v>199952</v>
          </cell>
          <cell r="C971" t="str">
            <v>TERRENOS</v>
          </cell>
          <cell r="E971">
            <v>1109.6600000000001</v>
          </cell>
          <cell r="F971">
            <v>1109.6600000000001</v>
          </cell>
        </row>
        <row r="972">
          <cell r="A972" t="str">
            <v>199952CL1</v>
          </cell>
          <cell r="B972">
            <v>199952</v>
          </cell>
          <cell r="C972" t="str">
            <v>CORTO-LARGO PLAZO / CORTO P</v>
          </cell>
          <cell r="D972" t="str">
            <v>CL - 1</v>
          </cell>
          <cell r="E972">
            <v>384.12</v>
          </cell>
          <cell r="F972">
            <v>384.12</v>
          </cell>
        </row>
        <row r="973">
          <cell r="A973" t="str">
            <v>199952CL2</v>
          </cell>
          <cell r="B973">
            <v>199952</v>
          </cell>
          <cell r="C973" t="str">
            <v>CORTO-LARGO PLAZO / LARGO P</v>
          </cell>
          <cell r="D973" t="str">
            <v>CL - 2</v>
          </cell>
          <cell r="E973">
            <v>725.55</v>
          </cell>
          <cell r="F973">
            <v>725.55</v>
          </cell>
        </row>
        <row r="974">
          <cell r="A974">
            <v>199962</v>
          </cell>
          <cell r="B974">
            <v>199962</v>
          </cell>
          <cell r="C974" t="str">
            <v>EDIFICACIONES</v>
          </cell>
          <cell r="E974">
            <v>1087.19</v>
          </cell>
          <cell r="F974">
            <v>1087.19</v>
          </cell>
        </row>
        <row r="975">
          <cell r="A975" t="str">
            <v>199962CL1</v>
          </cell>
          <cell r="B975">
            <v>199962</v>
          </cell>
          <cell r="C975" t="str">
            <v>CORTO-LARGO PLAZO / CORTO P</v>
          </cell>
          <cell r="D975" t="str">
            <v>CL - 1</v>
          </cell>
          <cell r="E975">
            <v>274.91000000000003</v>
          </cell>
          <cell r="F975">
            <v>274.91000000000003</v>
          </cell>
        </row>
        <row r="976">
          <cell r="A976" t="str">
            <v>199962CL2</v>
          </cell>
          <cell r="B976">
            <v>199962</v>
          </cell>
          <cell r="C976" t="str">
            <v>CORTO-LARGO PLAZO / LARGO P</v>
          </cell>
          <cell r="D976" t="str">
            <v>CL - 2</v>
          </cell>
          <cell r="E976">
            <v>812.28</v>
          </cell>
          <cell r="F976">
            <v>812.28</v>
          </cell>
        </row>
        <row r="977">
          <cell r="A977">
            <v>199965</v>
          </cell>
          <cell r="B977">
            <v>199965</v>
          </cell>
          <cell r="C977" t="str">
            <v>REDES,  LINEAS Y CABLES</v>
          </cell>
          <cell r="E977">
            <v>5922.63</v>
          </cell>
          <cell r="F977">
            <v>5922.63</v>
          </cell>
        </row>
        <row r="978">
          <cell r="A978" t="str">
            <v>199965CL2</v>
          </cell>
          <cell r="B978">
            <v>199965</v>
          </cell>
          <cell r="C978" t="str">
            <v>CORTO-LARGO PLAZO / LARGO P</v>
          </cell>
          <cell r="D978" t="str">
            <v>CL - 2</v>
          </cell>
          <cell r="E978">
            <v>5922.63</v>
          </cell>
          <cell r="F978">
            <v>5922.63</v>
          </cell>
        </row>
        <row r="979">
          <cell r="A979">
            <v>2</v>
          </cell>
          <cell r="B979">
            <v>2</v>
          </cell>
          <cell r="C979" t="str">
            <v>PASIVO</v>
          </cell>
          <cell r="E979">
            <v>28406.31</v>
          </cell>
          <cell r="F979">
            <v>27987.01</v>
          </cell>
        </row>
        <row r="980">
          <cell r="A980">
            <v>23</v>
          </cell>
          <cell r="B980">
            <v>23</v>
          </cell>
          <cell r="C980" t="str">
            <v>OBLIGACIONES FINANCIERAS</v>
          </cell>
          <cell r="E980">
            <v>3189.67</v>
          </cell>
          <cell r="F980">
            <v>3177.58</v>
          </cell>
        </row>
        <row r="981">
          <cell r="A981">
            <v>2302</v>
          </cell>
          <cell r="B981">
            <v>2302</v>
          </cell>
          <cell r="C981" t="str">
            <v>CREDITOS OBTENIDOS</v>
          </cell>
          <cell r="E981">
            <v>3046.26</v>
          </cell>
          <cell r="F981">
            <v>3038.87</v>
          </cell>
        </row>
        <row r="982">
          <cell r="A982">
            <v>230202</v>
          </cell>
          <cell r="B982">
            <v>230202</v>
          </cell>
          <cell r="C982" t="str">
            <v>BANCA DE FOMENTO</v>
          </cell>
          <cell r="E982">
            <v>2371.2600000000002</v>
          </cell>
          <cell r="F982">
            <v>2363.87</v>
          </cell>
        </row>
        <row r="983">
          <cell r="A983">
            <v>23020201</v>
          </cell>
          <cell r="B983">
            <v>23020201</v>
          </cell>
          <cell r="C983" t="str">
            <v>CREDITOS INTERNOS</v>
          </cell>
          <cell r="E983">
            <v>2371.2600000000002</v>
          </cell>
          <cell r="F983">
            <v>2363.87</v>
          </cell>
        </row>
        <row r="984">
          <cell r="A984" t="str">
            <v>23020201CL1</v>
          </cell>
          <cell r="B984">
            <v>23020201</v>
          </cell>
          <cell r="C984" t="str">
            <v>CORTO-LARGO PLAZO / CORTO P</v>
          </cell>
          <cell r="D984" t="str">
            <v>CL - 1</v>
          </cell>
          <cell r="E984">
            <v>298.67</v>
          </cell>
          <cell r="F984">
            <v>291.27</v>
          </cell>
        </row>
        <row r="985">
          <cell r="A985" t="str">
            <v>23020201CL2</v>
          </cell>
          <cell r="B985">
            <v>23020201</v>
          </cell>
          <cell r="C985" t="str">
            <v>CORTO-LARGO PLAZO / LARGO P</v>
          </cell>
          <cell r="D985" t="str">
            <v>CL - 2</v>
          </cell>
          <cell r="E985">
            <v>2072.59</v>
          </cell>
          <cell r="F985">
            <v>2072.59</v>
          </cell>
        </row>
        <row r="986">
          <cell r="A986" t="str">
            <v>23020201OB11</v>
          </cell>
          <cell r="B986">
            <v>23020201</v>
          </cell>
          <cell r="C986" t="str">
            <v>OBLIGACION # / P.85477 FEN</v>
          </cell>
          <cell r="D986" t="str">
            <v>OB - 11</v>
          </cell>
        </row>
        <row r="987">
          <cell r="A987" t="str">
            <v>23020201OB13</v>
          </cell>
          <cell r="B987">
            <v>23020201</v>
          </cell>
          <cell r="C987" t="str">
            <v>OBLIGACION # / PAGARE DEQ.-</v>
          </cell>
          <cell r="D987" t="str">
            <v>OB - 13</v>
          </cell>
        </row>
        <row r="988">
          <cell r="A988" t="str">
            <v>23020201OB8</v>
          </cell>
          <cell r="B988">
            <v>23020201</v>
          </cell>
          <cell r="C988" t="str">
            <v>OBLIGACION #</v>
          </cell>
          <cell r="D988" t="str">
            <v>OB - 8</v>
          </cell>
        </row>
        <row r="989">
          <cell r="A989">
            <v>230290</v>
          </cell>
          <cell r="B989">
            <v>230290</v>
          </cell>
          <cell r="C989" t="str">
            <v>OTRAS ENTIDADES</v>
          </cell>
          <cell r="E989">
            <v>675</v>
          </cell>
          <cell r="F989">
            <v>675</v>
          </cell>
        </row>
        <row r="990">
          <cell r="A990">
            <v>23029001</v>
          </cell>
          <cell r="B990">
            <v>23029001</v>
          </cell>
          <cell r="C990" t="str">
            <v>CREDITOS INTERNOS</v>
          </cell>
          <cell r="E990">
            <v>675</v>
          </cell>
          <cell r="F990">
            <v>675</v>
          </cell>
        </row>
        <row r="991">
          <cell r="A991" t="str">
            <v>23029001CL1</v>
          </cell>
          <cell r="B991">
            <v>23029001</v>
          </cell>
          <cell r="C991" t="str">
            <v>CORTO-LARGO PLAZO / CORTO P</v>
          </cell>
          <cell r="D991" t="str">
            <v>CL - 1</v>
          </cell>
          <cell r="E991">
            <v>56.25</v>
          </cell>
          <cell r="F991">
            <v>56.25</v>
          </cell>
        </row>
        <row r="992">
          <cell r="A992" t="str">
            <v>23029001CL2</v>
          </cell>
          <cell r="B992">
            <v>23029001</v>
          </cell>
          <cell r="C992" t="str">
            <v>CORTO-LARGO PLAZO / LARGO P</v>
          </cell>
          <cell r="D992" t="str">
            <v>CL - 2</v>
          </cell>
          <cell r="E992">
            <v>618.75</v>
          </cell>
          <cell r="F992">
            <v>618.75</v>
          </cell>
        </row>
        <row r="993">
          <cell r="A993" t="str">
            <v>23029001OB13</v>
          </cell>
          <cell r="B993">
            <v>23029001</v>
          </cell>
          <cell r="C993" t="str">
            <v>OBLIGACION # / PAGARE DEQ.-</v>
          </cell>
          <cell r="D993" t="str">
            <v>OB - 13</v>
          </cell>
        </row>
        <row r="994">
          <cell r="A994">
            <v>2322</v>
          </cell>
          <cell r="B994">
            <v>2322</v>
          </cell>
          <cell r="C994" t="str">
            <v>INTERESES CREDITOS OBTENIDOS</v>
          </cell>
          <cell r="E994">
            <v>143.41</v>
          </cell>
          <cell r="F994">
            <v>138.72</v>
          </cell>
        </row>
        <row r="995">
          <cell r="A995">
            <v>232202</v>
          </cell>
          <cell r="B995">
            <v>232202</v>
          </cell>
          <cell r="C995" t="str">
            <v>BANCA DE FOMENTO</v>
          </cell>
          <cell r="E995">
            <v>133.07</v>
          </cell>
          <cell r="F995">
            <v>120.5</v>
          </cell>
        </row>
        <row r="996">
          <cell r="A996">
            <v>23220201</v>
          </cell>
          <cell r="B996">
            <v>23220201</v>
          </cell>
          <cell r="C996" t="str">
            <v>CREDITOS INTERNOS</v>
          </cell>
          <cell r="E996">
            <v>133.07</v>
          </cell>
          <cell r="F996">
            <v>120.5</v>
          </cell>
        </row>
        <row r="997">
          <cell r="A997" t="str">
            <v>23220201CL1</v>
          </cell>
          <cell r="B997">
            <v>23220201</v>
          </cell>
          <cell r="C997" t="str">
            <v>CORTO-LARGO PLAZO / CORTO P</v>
          </cell>
          <cell r="D997" t="str">
            <v>CL - 1</v>
          </cell>
          <cell r="E997">
            <v>90.54</v>
          </cell>
          <cell r="F997">
            <v>77.97</v>
          </cell>
        </row>
        <row r="998">
          <cell r="A998" t="str">
            <v>23220201OB11</v>
          </cell>
          <cell r="B998">
            <v>23220201</v>
          </cell>
          <cell r="C998" t="str">
            <v>OBLIGACION # / P.85477 FEN</v>
          </cell>
          <cell r="D998" t="str">
            <v>OB - 11</v>
          </cell>
        </row>
        <row r="999">
          <cell r="A999" t="str">
            <v>23220201OB13</v>
          </cell>
          <cell r="B999">
            <v>23220201</v>
          </cell>
          <cell r="C999" t="str">
            <v>OBLIGACION # / PAGARE DEQ.-</v>
          </cell>
          <cell r="D999" t="str">
            <v>OB - 13</v>
          </cell>
        </row>
        <row r="1000">
          <cell r="A1000" t="str">
            <v>23220201OB8</v>
          </cell>
          <cell r="B1000">
            <v>23220201</v>
          </cell>
          <cell r="C1000" t="str">
            <v>OBLIGACION #</v>
          </cell>
          <cell r="D1000" t="str">
            <v>OB - 8</v>
          </cell>
        </row>
        <row r="1001">
          <cell r="A1001">
            <v>232290</v>
          </cell>
          <cell r="B1001">
            <v>232290</v>
          </cell>
          <cell r="C1001" t="str">
            <v>OTRAS ENTIDADES</v>
          </cell>
          <cell r="E1001">
            <v>10.34</v>
          </cell>
          <cell r="F1001">
            <v>18.22</v>
          </cell>
        </row>
        <row r="1002">
          <cell r="A1002">
            <v>23229001</v>
          </cell>
          <cell r="B1002">
            <v>23229001</v>
          </cell>
          <cell r="C1002" t="str">
            <v>INTERNOS - ELECTRIFICADORAS</v>
          </cell>
          <cell r="E1002">
            <v>2.46</v>
          </cell>
          <cell r="F1002">
            <v>2.46</v>
          </cell>
        </row>
        <row r="1003">
          <cell r="A1003" t="str">
            <v>23229001CL1</v>
          </cell>
          <cell r="B1003">
            <v>23229001</v>
          </cell>
          <cell r="C1003" t="str">
            <v>CORTO-LARGO PLAZO / CORTO P</v>
          </cell>
          <cell r="D1003" t="str">
            <v>CL - 1</v>
          </cell>
          <cell r="E1003">
            <v>2.46</v>
          </cell>
          <cell r="F1003">
            <v>2.46</v>
          </cell>
        </row>
        <row r="1004">
          <cell r="A1004" t="str">
            <v>23229001OB12</v>
          </cell>
          <cell r="B1004">
            <v>23229001</v>
          </cell>
          <cell r="C1004" t="str">
            <v>OBLIGACION # / SIN-CTA ENER</v>
          </cell>
          <cell r="D1004" t="str">
            <v>OB - 12</v>
          </cell>
        </row>
        <row r="1005">
          <cell r="A1005">
            <v>23229002</v>
          </cell>
          <cell r="B1005">
            <v>23229002</v>
          </cell>
          <cell r="C1005" t="str">
            <v>INTERESES CREDITOS CON PARTICULARES</v>
          </cell>
          <cell r="E1005">
            <v>7.88</v>
          </cell>
          <cell r="F1005">
            <v>15.76</v>
          </cell>
        </row>
        <row r="1006">
          <cell r="A1006" t="str">
            <v>23229002CL1</v>
          </cell>
          <cell r="B1006">
            <v>23229002</v>
          </cell>
          <cell r="C1006" t="str">
            <v>CORTO-LARGO PLAZO / CORTO P</v>
          </cell>
          <cell r="D1006" t="str">
            <v>CL - 1</v>
          </cell>
          <cell r="E1006">
            <v>7.88</v>
          </cell>
          <cell r="F1006">
            <v>15.76</v>
          </cell>
        </row>
        <row r="1007">
          <cell r="A1007" t="str">
            <v>23229002OB13</v>
          </cell>
          <cell r="B1007">
            <v>23229002</v>
          </cell>
          <cell r="C1007" t="str">
            <v>OBLIGACION # / PAGARE DEQ.-</v>
          </cell>
          <cell r="D1007" t="str">
            <v>OB - 13</v>
          </cell>
        </row>
        <row r="1008">
          <cell r="A1008" t="str">
            <v>23229002OB14</v>
          </cell>
          <cell r="B1008">
            <v>23229002</v>
          </cell>
          <cell r="C1008" t="str">
            <v>OBLIGACION # / CREDITOS CON</v>
          </cell>
          <cell r="D1008" t="str">
            <v>OB - 14</v>
          </cell>
        </row>
        <row r="1009">
          <cell r="A1009">
            <v>24</v>
          </cell>
          <cell r="B1009">
            <v>24</v>
          </cell>
          <cell r="C1009" t="str">
            <v>CUENTAS POR PAGAR</v>
          </cell>
          <cell r="E1009">
            <v>12359.34</v>
          </cell>
          <cell r="F1009">
            <v>12206.19</v>
          </cell>
        </row>
        <row r="1010">
          <cell r="A1010">
            <v>2401</v>
          </cell>
          <cell r="B1010">
            <v>2401</v>
          </cell>
          <cell r="C1010" t="str">
            <v>ADQUISICION DE BIENES Y SERVICIOS NALES</v>
          </cell>
          <cell r="E1010">
            <v>10244.98</v>
          </cell>
          <cell r="F1010">
            <v>10191.41</v>
          </cell>
        </row>
        <row r="1011">
          <cell r="A1011">
            <v>240101</v>
          </cell>
          <cell r="B1011">
            <v>240101</v>
          </cell>
          <cell r="C1011" t="str">
            <v>BIENES Y SERVICIOS</v>
          </cell>
          <cell r="E1011">
            <v>10244.98</v>
          </cell>
          <cell r="F1011">
            <v>10191.41</v>
          </cell>
        </row>
        <row r="1012">
          <cell r="A1012">
            <v>24010101</v>
          </cell>
          <cell r="B1012">
            <v>24010101</v>
          </cell>
          <cell r="C1012" t="str">
            <v>BIENES Y SERVICIOS</v>
          </cell>
          <cell r="E1012">
            <v>5548.4</v>
          </cell>
          <cell r="F1012">
            <v>5348.5</v>
          </cell>
        </row>
        <row r="1013">
          <cell r="A1013" t="str">
            <v>24010101CL1</v>
          </cell>
          <cell r="B1013">
            <v>24010101</v>
          </cell>
          <cell r="C1013" t="str">
            <v>CORTO-LARGO PLAZO / CORTO P</v>
          </cell>
          <cell r="D1013" t="str">
            <v>CL - 1</v>
          </cell>
          <cell r="E1013">
            <v>5548.4</v>
          </cell>
          <cell r="F1013">
            <v>5348.5</v>
          </cell>
        </row>
        <row r="1014">
          <cell r="A1014" t="str">
            <v>24010101NUSIN</v>
          </cell>
          <cell r="B1014">
            <v>24010101</v>
          </cell>
          <cell r="C1014" t="str">
            <v>DOCUMENTO #</v>
          </cell>
          <cell r="D1014" t="str">
            <v>NU - SIN</v>
          </cell>
        </row>
        <row r="1015">
          <cell r="A1015">
            <v>24010103</v>
          </cell>
          <cell r="B1015">
            <v>24010103</v>
          </cell>
          <cell r="C1015" t="str">
            <v>PEAJES</v>
          </cell>
          <cell r="E1015">
            <v>1114.9000000000001</v>
          </cell>
          <cell r="F1015">
            <v>1238.95</v>
          </cell>
        </row>
        <row r="1016">
          <cell r="A1016" t="str">
            <v>24010103CL1</v>
          </cell>
          <cell r="B1016">
            <v>24010103</v>
          </cell>
          <cell r="C1016" t="str">
            <v>CORTO-LARGO PLAZO / CORTO P</v>
          </cell>
          <cell r="D1016" t="str">
            <v>CL - 1</v>
          </cell>
          <cell r="E1016">
            <v>1114.9000000000001</v>
          </cell>
          <cell r="F1016">
            <v>1238.95</v>
          </cell>
        </row>
        <row r="1017">
          <cell r="A1017" t="str">
            <v>24010103OB12</v>
          </cell>
          <cell r="B1017">
            <v>24010103</v>
          </cell>
          <cell r="C1017" t="str">
            <v>OBLIGACION # / SIN-CTA ENER</v>
          </cell>
          <cell r="D1017" t="str">
            <v>OB - 12</v>
          </cell>
        </row>
        <row r="1018">
          <cell r="A1018">
            <v>24010120</v>
          </cell>
          <cell r="B1018">
            <v>24010120</v>
          </cell>
          <cell r="C1018" t="str">
            <v>ESTIMADOS</v>
          </cell>
          <cell r="E1018">
            <v>3581.69</v>
          </cell>
          <cell r="F1018">
            <v>3603.95</v>
          </cell>
        </row>
        <row r="1019">
          <cell r="A1019" t="str">
            <v>24010120CES1</v>
          </cell>
          <cell r="B1019">
            <v>24010120</v>
          </cell>
          <cell r="C1019" t="str">
            <v>CLASE DE ESTIMADO / ENERGIA</v>
          </cell>
          <cell r="D1019" t="str">
            <v>CES - 1</v>
          </cell>
        </row>
        <row r="1020">
          <cell r="A1020" t="str">
            <v>24010120CES2</v>
          </cell>
          <cell r="B1020">
            <v>24010120</v>
          </cell>
          <cell r="C1020" t="str">
            <v>CLASE DE ESTIMADO / ENERGIA</v>
          </cell>
          <cell r="D1020" t="str">
            <v>CES - 2</v>
          </cell>
        </row>
        <row r="1021">
          <cell r="A1021" t="str">
            <v>24010120CES3</v>
          </cell>
          <cell r="B1021">
            <v>24010120</v>
          </cell>
          <cell r="C1021" t="str">
            <v>CLASE DE ESTIMADO / S.T.R.</v>
          </cell>
          <cell r="D1021" t="str">
            <v>CES - 3</v>
          </cell>
        </row>
        <row r="1022">
          <cell r="A1022" t="str">
            <v>24010120CES4</v>
          </cell>
          <cell r="B1022">
            <v>24010120</v>
          </cell>
          <cell r="C1022" t="str">
            <v>CLASE DE ESTIMADO / PEAJES</v>
          </cell>
          <cell r="D1022" t="str">
            <v>CES - 4</v>
          </cell>
        </row>
        <row r="1023">
          <cell r="A1023" t="str">
            <v>24010120CES5</v>
          </cell>
          <cell r="B1023">
            <v>24010120</v>
          </cell>
          <cell r="C1023" t="str">
            <v>CLASE DE ESTIMADO / USO CND</v>
          </cell>
          <cell r="D1023" t="str">
            <v>CES - 5</v>
          </cell>
        </row>
        <row r="1024">
          <cell r="A1024" t="str">
            <v>24010120CL1</v>
          </cell>
          <cell r="B1024">
            <v>24010120</v>
          </cell>
          <cell r="C1024" t="str">
            <v>CORTO-LARGO PLAZO / CORTO P</v>
          </cell>
          <cell r="D1024" t="str">
            <v>CL - 1</v>
          </cell>
          <cell r="E1024">
            <v>3581.69</v>
          </cell>
          <cell r="F1024">
            <v>3603.95</v>
          </cell>
        </row>
        <row r="1025">
          <cell r="A1025">
            <v>2425</v>
          </cell>
          <cell r="B1025">
            <v>2425</v>
          </cell>
          <cell r="C1025" t="str">
            <v>ACREEDORES</v>
          </cell>
          <cell r="E1025">
            <v>987.98</v>
          </cell>
          <cell r="F1025">
            <v>1035.08</v>
          </cell>
        </row>
        <row r="1026">
          <cell r="A1026">
            <v>242501</v>
          </cell>
          <cell r="B1026">
            <v>242501</v>
          </cell>
          <cell r="C1026" t="str">
            <v>COMISIONES, HONORARIOS Y SERVICIOS</v>
          </cell>
          <cell r="E1026">
            <v>622.74</v>
          </cell>
          <cell r="F1026">
            <v>698.27</v>
          </cell>
        </row>
        <row r="1027">
          <cell r="A1027">
            <v>24250102</v>
          </cell>
          <cell r="B1027">
            <v>24250102</v>
          </cell>
          <cell r="C1027" t="str">
            <v>HONORARIOS</v>
          </cell>
          <cell r="E1027">
            <v>284.57</v>
          </cell>
          <cell r="F1027">
            <v>538.54</v>
          </cell>
        </row>
        <row r="1028">
          <cell r="A1028" t="str">
            <v>24250102CL1</v>
          </cell>
          <cell r="B1028">
            <v>24250102</v>
          </cell>
          <cell r="C1028" t="str">
            <v>CORTO-LARGO PLAZO / CORTO P</v>
          </cell>
          <cell r="D1028" t="str">
            <v>CL - 1</v>
          </cell>
          <cell r="E1028">
            <v>284.57</v>
          </cell>
          <cell r="F1028">
            <v>538.54</v>
          </cell>
        </row>
        <row r="1029">
          <cell r="A1029">
            <v>24250103</v>
          </cell>
          <cell r="B1029">
            <v>24250103</v>
          </cell>
          <cell r="C1029" t="str">
            <v>SERVICIOS</v>
          </cell>
          <cell r="E1029">
            <v>338.17</v>
          </cell>
          <cell r="F1029">
            <v>159.72999999999999</v>
          </cell>
        </row>
        <row r="1030">
          <cell r="A1030" t="str">
            <v>24250103CGVARIOS</v>
          </cell>
          <cell r="B1030">
            <v>24250103</v>
          </cell>
          <cell r="C1030" t="str">
            <v>COSTOS Y GTOS X PAGR / VARI</v>
          </cell>
          <cell r="D1030" t="str">
            <v>CG - VARIOS</v>
          </cell>
        </row>
        <row r="1031">
          <cell r="A1031" t="str">
            <v>24250103CL1</v>
          </cell>
          <cell r="B1031">
            <v>24250103</v>
          </cell>
          <cell r="C1031" t="str">
            <v>CORTO-LARGO PLAZO / CORTO P</v>
          </cell>
          <cell r="D1031" t="str">
            <v>CL - 1</v>
          </cell>
          <cell r="E1031">
            <v>338.17</v>
          </cell>
          <cell r="F1031">
            <v>159.72999999999999</v>
          </cell>
        </row>
        <row r="1032">
          <cell r="A1032">
            <v>242504</v>
          </cell>
          <cell r="B1032">
            <v>242504</v>
          </cell>
          <cell r="C1032" t="str">
            <v>SERVICIOS PUBLICOS</v>
          </cell>
          <cell r="E1032">
            <v>13.07</v>
          </cell>
          <cell r="F1032">
            <v>9.0299999999999994</v>
          </cell>
        </row>
        <row r="1033">
          <cell r="A1033" t="str">
            <v>242504CL1</v>
          </cell>
          <cell r="B1033">
            <v>242504</v>
          </cell>
          <cell r="C1033" t="str">
            <v>CORTO-LARGO PLAZO / CORTO P</v>
          </cell>
          <cell r="D1033" t="str">
            <v>CL - 1</v>
          </cell>
          <cell r="E1033">
            <v>13.07</v>
          </cell>
          <cell r="F1033">
            <v>9.0299999999999994</v>
          </cell>
        </row>
        <row r="1034">
          <cell r="A1034">
            <v>242505</v>
          </cell>
          <cell r="B1034">
            <v>242505</v>
          </cell>
          <cell r="C1034" t="str">
            <v>TRANSPORTES Y ACARREOS</v>
          </cell>
          <cell r="E1034">
            <v>44.17</v>
          </cell>
          <cell r="F1034">
            <v>89.7</v>
          </cell>
        </row>
        <row r="1035">
          <cell r="A1035" t="str">
            <v>242505CL1</v>
          </cell>
          <cell r="B1035">
            <v>242505</v>
          </cell>
          <cell r="C1035" t="str">
            <v>CORTO-LARGO PLAZO / CORTO P</v>
          </cell>
          <cell r="D1035" t="str">
            <v>CL - 1</v>
          </cell>
          <cell r="E1035">
            <v>44.17</v>
          </cell>
          <cell r="F1035">
            <v>89.7</v>
          </cell>
        </row>
        <row r="1036">
          <cell r="A1036">
            <v>242506</v>
          </cell>
          <cell r="B1036">
            <v>242506</v>
          </cell>
          <cell r="C1036" t="str">
            <v>SUSCRIPCIONES</v>
          </cell>
          <cell r="F1036">
            <v>0.17</v>
          </cell>
        </row>
        <row r="1037">
          <cell r="A1037" t="str">
            <v>242506CL1</v>
          </cell>
          <cell r="B1037">
            <v>242506</v>
          </cell>
          <cell r="C1037" t="str">
            <v>CORTO-LARGO PLAZO / CORTO P</v>
          </cell>
          <cell r="D1037" t="str">
            <v>CL - 1</v>
          </cell>
          <cell r="F1037">
            <v>0.17</v>
          </cell>
        </row>
        <row r="1038">
          <cell r="A1038">
            <v>242507</v>
          </cell>
          <cell r="B1038">
            <v>242507</v>
          </cell>
          <cell r="C1038" t="str">
            <v>ARRENDAMIENTOS</v>
          </cell>
          <cell r="E1038">
            <v>19.829999999999998</v>
          </cell>
          <cell r="F1038">
            <v>28.43</v>
          </cell>
        </row>
        <row r="1039">
          <cell r="A1039" t="str">
            <v>242507CL1</v>
          </cell>
          <cell r="B1039">
            <v>242507</v>
          </cell>
          <cell r="C1039" t="str">
            <v>CORTO-LARGO PLAZO / CORTO P</v>
          </cell>
          <cell r="D1039" t="str">
            <v>CL - 1</v>
          </cell>
          <cell r="E1039">
            <v>19.829999999999998</v>
          </cell>
          <cell r="F1039">
            <v>28.43</v>
          </cell>
        </row>
        <row r="1040">
          <cell r="A1040">
            <v>242508</v>
          </cell>
          <cell r="B1040">
            <v>242508</v>
          </cell>
          <cell r="C1040" t="str">
            <v>VIATICOS Y GASTOS DE VIAJE</v>
          </cell>
          <cell r="E1040">
            <v>13.64</v>
          </cell>
          <cell r="F1040">
            <v>11.27</v>
          </cell>
        </row>
        <row r="1041">
          <cell r="A1041" t="str">
            <v>242508CL1</v>
          </cell>
          <cell r="B1041">
            <v>242508</v>
          </cell>
          <cell r="C1041" t="str">
            <v>CORTO-LARGO PLAZO / CORTO P</v>
          </cell>
          <cell r="D1041" t="str">
            <v>CL - 1</v>
          </cell>
          <cell r="E1041">
            <v>13.64</v>
          </cell>
          <cell r="F1041">
            <v>11.27</v>
          </cell>
        </row>
        <row r="1042">
          <cell r="A1042">
            <v>242510</v>
          </cell>
          <cell r="B1042">
            <v>242510</v>
          </cell>
          <cell r="C1042" t="str">
            <v>SEGUROS</v>
          </cell>
          <cell r="E1042">
            <v>0.5</v>
          </cell>
          <cell r="F1042">
            <v>2.37</v>
          </cell>
        </row>
        <row r="1043">
          <cell r="A1043" t="str">
            <v>242510CL1</v>
          </cell>
          <cell r="B1043">
            <v>242510</v>
          </cell>
          <cell r="C1043" t="str">
            <v>CORTO-LARGO PLAZO / CORTO P</v>
          </cell>
          <cell r="D1043" t="str">
            <v>CL - 1</v>
          </cell>
          <cell r="E1043">
            <v>0.5</v>
          </cell>
          <cell r="F1043">
            <v>2.37</v>
          </cell>
        </row>
        <row r="1044">
          <cell r="A1044">
            <v>242518</v>
          </cell>
          <cell r="B1044">
            <v>242518</v>
          </cell>
          <cell r="C1044" t="str">
            <v>APORTES A FONDOS PENSIONALES</v>
          </cell>
          <cell r="E1044">
            <v>41.17</v>
          </cell>
          <cell r="F1044">
            <v>42.01</v>
          </cell>
        </row>
        <row r="1045">
          <cell r="A1045" t="str">
            <v>242518CL1</v>
          </cell>
          <cell r="B1045">
            <v>242518</v>
          </cell>
          <cell r="C1045" t="str">
            <v>CORTO-LARGO PLAZO / CORTO P</v>
          </cell>
          <cell r="D1045" t="str">
            <v>CL - 1</v>
          </cell>
          <cell r="E1045">
            <v>41.17</v>
          </cell>
          <cell r="F1045">
            <v>42.01</v>
          </cell>
        </row>
        <row r="1046">
          <cell r="A1046">
            <v>242519</v>
          </cell>
          <cell r="B1046">
            <v>242519</v>
          </cell>
          <cell r="C1046" t="str">
            <v>APORTES A SEGURIDAD SOCIAL EN SALUD</v>
          </cell>
          <cell r="E1046">
            <v>36.450000000000003</v>
          </cell>
          <cell r="F1046">
            <v>37.18</v>
          </cell>
        </row>
        <row r="1047">
          <cell r="A1047" t="str">
            <v>242519CL1</v>
          </cell>
          <cell r="B1047">
            <v>242519</v>
          </cell>
          <cell r="C1047" t="str">
            <v>CORTO-LARGO PLAZO / CORTO P</v>
          </cell>
          <cell r="D1047" t="str">
            <v>CL - 1</v>
          </cell>
          <cell r="E1047">
            <v>36.450000000000003</v>
          </cell>
          <cell r="F1047">
            <v>37.18</v>
          </cell>
        </row>
        <row r="1048">
          <cell r="A1048">
            <v>242520</v>
          </cell>
          <cell r="B1048">
            <v>242520</v>
          </cell>
          <cell r="C1048" t="str">
            <v>APORTES AL ICBF, SENA Y CAJAS DE COMPENS</v>
          </cell>
          <cell r="E1048">
            <v>89.72</v>
          </cell>
          <cell r="F1048">
            <v>24.07</v>
          </cell>
        </row>
        <row r="1049">
          <cell r="A1049" t="str">
            <v>242520CL1</v>
          </cell>
          <cell r="B1049">
            <v>242520</v>
          </cell>
          <cell r="C1049" t="str">
            <v>CORTO-LARGO PLAZO / CORTO P</v>
          </cell>
          <cell r="D1049" t="str">
            <v>CL - 1</v>
          </cell>
          <cell r="E1049">
            <v>89.72</v>
          </cell>
          <cell r="F1049">
            <v>24.07</v>
          </cell>
        </row>
        <row r="1050">
          <cell r="A1050">
            <v>242521</v>
          </cell>
          <cell r="B1050">
            <v>242521</v>
          </cell>
          <cell r="C1050" t="str">
            <v>SINDICATO</v>
          </cell>
          <cell r="E1050">
            <v>0.05</v>
          </cell>
          <cell r="F1050">
            <v>0.05</v>
          </cell>
        </row>
        <row r="1051">
          <cell r="A1051" t="str">
            <v>242521CL1</v>
          </cell>
          <cell r="B1051">
            <v>242521</v>
          </cell>
          <cell r="C1051" t="str">
            <v>CORTO-LARGO PLAZO / CORTO P</v>
          </cell>
          <cell r="D1051" t="str">
            <v>CL - 1</v>
          </cell>
          <cell r="E1051">
            <v>0.05</v>
          </cell>
          <cell r="F1051">
            <v>0.05</v>
          </cell>
        </row>
        <row r="1052">
          <cell r="A1052">
            <v>242522</v>
          </cell>
          <cell r="B1052">
            <v>242522</v>
          </cell>
          <cell r="C1052" t="str">
            <v>COOPERATIVAS</v>
          </cell>
          <cell r="E1052">
            <v>9.99</v>
          </cell>
          <cell r="F1052">
            <v>10.39</v>
          </cell>
        </row>
        <row r="1053">
          <cell r="A1053" t="str">
            <v>242522CL1</v>
          </cell>
          <cell r="B1053">
            <v>242522</v>
          </cell>
          <cell r="C1053" t="str">
            <v>CORTO-LARGO PLAZO / CORTO P</v>
          </cell>
          <cell r="D1053" t="str">
            <v>CL - 1</v>
          </cell>
          <cell r="E1053">
            <v>9.99</v>
          </cell>
          <cell r="F1053">
            <v>10.39</v>
          </cell>
        </row>
        <row r="1054">
          <cell r="A1054">
            <v>242523</v>
          </cell>
          <cell r="B1054">
            <v>242523</v>
          </cell>
          <cell r="C1054" t="str">
            <v>FONDOS DE EMPLEADOS</v>
          </cell>
          <cell r="E1054">
            <v>9.02</v>
          </cell>
          <cell r="F1054">
            <v>9.44</v>
          </cell>
        </row>
        <row r="1055">
          <cell r="A1055" t="str">
            <v>242523CL1</v>
          </cell>
          <cell r="B1055">
            <v>242523</v>
          </cell>
          <cell r="C1055" t="str">
            <v>CORTO-LARGO PLAZO / CORTO P</v>
          </cell>
          <cell r="D1055" t="str">
            <v>CL - 1</v>
          </cell>
          <cell r="E1055">
            <v>9.02</v>
          </cell>
          <cell r="F1055">
            <v>9.44</v>
          </cell>
        </row>
        <row r="1056">
          <cell r="A1056" t="str">
            <v>242523TEM2</v>
          </cell>
          <cell r="B1056">
            <v>242523</v>
          </cell>
          <cell r="C1056" t="str">
            <v>TIPO DE EMBARGO / EMBARGO D</v>
          </cell>
          <cell r="D1056" t="str">
            <v>TEM - 2</v>
          </cell>
        </row>
        <row r="1057">
          <cell r="A1057">
            <v>242524</v>
          </cell>
          <cell r="B1057">
            <v>242524</v>
          </cell>
          <cell r="C1057" t="str">
            <v>EMBARGOS JUDICIALES</v>
          </cell>
          <cell r="E1057">
            <v>1.21</v>
          </cell>
          <cell r="F1057">
            <v>1.28</v>
          </cell>
        </row>
        <row r="1058">
          <cell r="A1058" t="str">
            <v>242524CL1</v>
          </cell>
          <cell r="B1058">
            <v>242524</v>
          </cell>
          <cell r="C1058" t="str">
            <v>CORTO-LARGO PLAZO / CORTO P</v>
          </cell>
          <cell r="D1058" t="str">
            <v>CL - 1</v>
          </cell>
          <cell r="E1058">
            <v>7.22</v>
          </cell>
          <cell r="F1058">
            <v>7.29</v>
          </cell>
        </row>
        <row r="1059">
          <cell r="A1059" t="str">
            <v>242524TEALIMENTOS</v>
          </cell>
          <cell r="B1059">
            <v>242524</v>
          </cell>
          <cell r="C1059" t="str">
            <v>TIPO EMBARGO / EMBARGO ALIM</v>
          </cell>
          <cell r="D1059" t="str">
            <v>TE - ALIMENTOS</v>
          </cell>
          <cell r="E1059">
            <v>0.16</v>
          </cell>
          <cell r="F1059">
            <v>0.16</v>
          </cell>
        </row>
        <row r="1060">
          <cell r="A1060" t="str">
            <v>242524TEJUDICIAL</v>
          </cell>
          <cell r="B1060">
            <v>242524</v>
          </cell>
          <cell r="C1060" t="str">
            <v>TIPO EMBARGO / EMBARGO JUDI</v>
          </cell>
          <cell r="D1060" t="str">
            <v>TE - JUDICIAL</v>
          </cell>
          <cell r="E1060">
            <v>-6.18</v>
          </cell>
          <cell r="F1060">
            <v>-6.18</v>
          </cell>
        </row>
        <row r="1061">
          <cell r="A1061" t="str">
            <v>242524TEM1</v>
          </cell>
          <cell r="B1061">
            <v>242524</v>
          </cell>
          <cell r="C1061" t="str">
            <v>TIPO DE EMBARGO / EMBARGO J</v>
          </cell>
          <cell r="D1061" t="str">
            <v>TEM - 1</v>
          </cell>
        </row>
        <row r="1062">
          <cell r="A1062" t="str">
            <v>242524TEM2</v>
          </cell>
          <cell r="B1062">
            <v>242524</v>
          </cell>
          <cell r="C1062" t="str">
            <v>TIPO DE EMBARGO / EMBARGO D</v>
          </cell>
          <cell r="D1062" t="str">
            <v>TEM - 2</v>
          </cell>
        </row>
        <row r="1063">
          <cell r="A1063">
            <v>242530</v>
          </cell>
          <cell r="B1063">
            <v>242530</v>
          </cell>
          <cell r="C1063" t="str">
            <v>GASTOS DE REPRESENTACION</v>
          </cell>
          <cell r="E1063">
            <v>0.37</v>
          </cell>
          <cell r="F1063">
            <v>1</v>
          </cell>
        </row>
        <row r="1064">
          <cell r="A1064" t="str">
            <v>242530CL1</v>
          </cell>
          <cell r="B1064">
            <v>242530</v>
          </cell>
          <cell r="C1064" t="str">
            <v>CORTO-LARGO PLAZO / CORTO P</v>
          </cell>
          <cell r="D1064" t="str">
            <v>CL - 1</v>
          </cell>
          <cell r="E1064">
            <v>0.37</v>
          </cell>
          <cell r="F1064">
            <v>1</v>
          </cell>
        </row>
        <row r="1065">
          <cell r="A1065">
            <v>242532</v>
          </cell>
          <cell r="B1065">
            <v>242532</v>
          </cell>
          <cell r="C1065" t="str">
            <v>APORTES A RIESGOS PROFESIONALES</v>
          </cell>
          <cell r="E1065">
            <v>4.66</v>
          </cell>
          <cell r="F1065">
            <v>4.88</v>
          </cell>
        </row>
        <row r="1066">
          <cell r="A1066" t="str">
            <v>242532CL1</v>
          </cell>
          <cell r="B1066">
            <v>242532</v>
          </cell>
          <cell r="C1066" t="str">
            <v>CORTO-LARGO PLAZO / CORTO P</v>
          </cell>
          <cell r="D1066" t="str">
            <v>CL - 1</v>
          </cell>
          <cell r="E1066">
            <v>4.66</v>
          </cell>
          <cell r="F1066">
            <v>4.88</v>
          </cell>
        </row>
        <row r="1067">
          <cell r="A1067">
            <v>242535</v>
          </cell>
          <cell r="B1067">
            <v>242535</v>
          </cell>
          <cell r="C1067" t="str">
            <v>LIBRANZAS</v>
          </cell>
          <cell r="E1067">
            <v>7.77</v>
          </cell>
          <cell r="F1067">
            <v>9.59</v>
          </cell>
        </row>
        <row r="1068">
          <cell r="A1068" t="str">
            <v>242535CL1</v>
          </cell>
          <cell r="B1068">
            <v>242535</v>
          </cell>
          <cell r="C1068" t="str">
            <v>CORTO-LARGO PLAZO / CORTO P</v>
          </cell>
          <cell r="D1068" t="str">
            <v>CL - 1</v>
          </cell>
          <cell r="E1068">
            <v>7.77</v>
          </cell>
          <cell r="F1068">
            <v>9.59</v>
          </cell>
        </row>
        <row r="1069">
          <cell r="A1069">
            <v>242590</v>
          </cell>
          <cell r="B1069">
            <v>242590</v>
          </cell>
          <cell r="C1069" t="str">
            <v>OTROS ACREEDORES</v>
          </cell>
          <cell r="E1069">
            <v>73.63</v>
          </cell>
          <cell r="F1069">
            <v>55.95</v>
          </cell>
        </row>
        <row r="1070">
          <cell r="A1070">
            <v>24259001</v>
          </cell>
          <cell r="B1070">
            <v>24259001</v>
          </cell>
          <cell r="C1070" t="str">
            <v>EMPLEADOS</v>
          </cell>
          <cell r="E1070">
            <v>18.309999999999999</v>
          </cell>
          <cell r="F1070">
            <v>14.99</v>
          </cell>
        </row>
        <row r="1071">
          <cell r="A1071" t="str">
            <v>24259001CGEMPLEADOS</v>
          </cell>
          <cell r="B1071">
            <v>24259001</v>
          </cell>
          <cell r="C1071" t="str">
            <v>COSTOS Y GTOS X PAGR / EMPL</v>
          </cell>
          <cell r="D1071" t="str">
            <v>CG - EMPLEADOS</v>
          </cell>
        </row>
        <row r="1072">
          <cell r="A1072" t="str">
            <v>24259001CGVARIOS</v>
          </cell>
          <cell r="B1072">
            <v>24259001</v>
          </cell>
          <cell r="C1072" t="str">
            <v>COSTOS Y GTOS X PAGR / VARI</v>
          </cell>
          <cell r="D1072" t="str">
            <v>CG - VARIOS</v>
          </cell>
        </row>
        <row r="1073">
          <cell r="A1073" t="str">
            <v>24259001CL1</v>
          </cell>
          <cell r="B1073">
            <v>24259001</v>
          </cell>
          <cell r="C1073" t="str">
            <v>CORTO-LARGO PLAZO / CORTO P</v>
          </cell>
          <cell r="D1073" t="str">
            <v>CL - 1</v>
          </cell>
          <cell r="E1073">
            <v>18.309999999999999</v>
          </cell>
          <cell r="F1073">
            <v>14.99</v>
          </cell>
        </row>
        <row r="1074">
          <cell r="A1074">
            <v>24259003</v>
          </cell>
          <cell r="B1074">
            <v>24259003</v>
          </cell>
          <cell r="C1074" t="str">
            <v>VARIOS</v>
          </cell>
          <cell r="E1074">
            <v>13.39</v>
          </cell>
          <cell r="F1074">
            <v>2.64</v>
          </cell>
        </row>
        <row r="1075">
          <cell r="A1075" t="str">
            <v>24259003CL1</v>
          </cell>
          <cell r="B1075">
            <v>24259003</v>
          </cell>
          <cell r="C1075" t="str">
            <v>CORTO-LARGO PLAZO / CORTO P</v>
          </cell>
          <cell r="D1075" t="str">
            <v>CL - 1</v>
          </cell>
          <cell r="E1075">
            <v>13.39</v>
          </cell>
          <cell r="F1075">
            <v>2.64</v>
          </cell>
        </row>
        <row r="1076">
          <cell r="A1076">
            <v>24259004</v>
          </cell>
          <cell r="B1076">
            <v>24259004</v>
          </cell>
          <cell r="C1076" t="str">
            <v>ASOCIACIONES</v>
          </cell>
          <cell r="E1076">
            <v>1.1100000000000001</v>
          </cell>
          <cell r="F1076">
            <v>0.56000000000000005</v>
          </cell>
        </row>
        <row r="1077">
          <cell r="A1077" t="str">
            <v>24259004CL1</v>
          </cell>
          <cell r="B1077">
            <v>24259004</v>
          </cell>
          <cell r="C1077" t="str">
            <v>CORTO-LARGO PLAZO / CORTO P</v>
          </cell>
          <cell r="D1077" t="str">
            <v>CL - 1</v>
          </cell>
          <cell r="E1077">
            <v>1.1100000000000001</v>
          </cell>
          <cell r="F1077">
            <v>0.56000000000000005</v>
          </cell>
        </row>
        <row r="1078">
          <cell r="A1078">
            <v>24259020</v>
          </cell>
          <cell r="B1078">
            <v>24259020</v>
          </cell>
          <cell r="C1078" t="str">
            <v>ESTIMADOS</v>
          </cell>
          <cell r="E1078">
            <v>40.83</v>
          </cell>
          <cell r="F1078">
            <v>37.76</v>
          </cell>
        </row>
        <row r="1079">
          <cell r="A1079" t="str">
            <v>24259020CES10</v>
          </cell>
          <cell r="B1079">
            <v>24259020</v>
          </cell>
          <cell r="C1079" t="str">
            <v>CLASE DE ESTIMADO / TELEFON</v>
          </cell>
          <cell r="D1079" t="str">
            <v>CES - 10</v>
          </cell>
        </row>
        <row r="1080">
          <cell r="A1080" t="str">
            <v>24259020CES8</v>
          </cell>
          <cell r="B1080">
            <v>24259020</v>
          </cell>
          <cell r="C1080" t="str">
            <v>CLASE DE ESTIMADO / SERVICI</v>
          </cell>
          <cell r="D1080" t="str">
            <v>CES - 8</v>
          </cell>
        </row>
        <row r="1081">
          <cell r="A1081" t="str">
            <v>24259020CES9</v>
          </cell>
          <cell r="B1081">
            <v>24259020</v>
          </cell>
          <cell r="C1081" t="str">
            <v>CLASE DE ESTIMADO / ARRENDA</v>
          </cell>
          <cell r="D1081" t="str">
            <v>CES - 9</v>
          </cell>
        </row>
        <row r="1082">
          <cell r="A1082" t="str">
            <v>24259020CL1</v>
          </cell>
          <cell r="B1082">
            <v>24259020</v>
          </cell>
          <cell r="C1082" t="str">
            <v>CORTO-LARGO PLAZO / CORTO P</v>
          </cell>
          <cell r="D1082" t="str">
            <v>CL - 1</v>
          </cell>
          <cell r="E1082">
            <v>40.83</v>
          </cell>
          <cell r="F1082">
            <v>37.76</v>
          </cell>
        </row>
        <row r="1083">
          <cell r="A1083">
            <v>2430</v>
          </cell>
          <cell r="B1083">
            <v>2430</v>
          </cell>
          <cell r="C1083" t="str">
            <v>SUBSIDIOS ASIGNADOS</v>
          </cell>
        </row>
        <row r="1084">
          <cell r="A1084">
            <v>24301101</v>
          </cell>
          <cell r="B1084">
            <v>24301101</v>
          </cell>
          <cell r="C1084" t="str">
            <v>CONTRIBUCIONES-RESIDENCIAL</v>
          </cell>
        </row>
        <row r="1085">
          <cell r="A1085" t="str">
            <v>24301101CL1</v>
          </cell>
          <cell r="B1085">
            <v>24301101</v>
          </cell>
          <cell r="C1085" t="str">
            <v>CORTO-LARGO PLAZO / CORTO P</v>
          </cell>
          <cell r="D1085" t="str">
            <v>CL - 1</v>
          </cell>
        </row>
        <row r="1086">
          <cell r="A1086" t="str">
            <v>24301101MUN1</v>
          </cell>
          <cell r="B1086">
            <v>24301101</v>
          </cell>
          <cell r="C1086" t="str">
            <v>MUNICIPIOS</v>
          </cell>
          <cell r="D1086" t="str">
            <v>MUN - 1</v>
          </cell>
        </row>
        <row r="1087">
          <cell r="A1087" t="str">
            <v>24301101MUN10</v>
          </cell>
          <cell r="B1087">
            <v>24301101</v>
          </cell>
          <cell r="C1087" t="str">
            <v>MUNICIPIOS / BUENAVISTA</v>
          </cell>
          <cell r="D1087" t="str">
            <v>MUN - 10</v>
          </cell>
        </row>
        <row r="1088">
          <cell r="A1088" t="str">
            <v>24301101MUN11</v>
          </cell>
          <cell r="B1088">
            <v>24301101</v>
          </cell>
          <cell r="C1088" t="str">
            <v>MUNICIPIOS / SALENTO</v>
          </cell>
          <cell r="D1088" t="str">
            <v>MUN - 11</v>
          </cell>
        </row>
        <row r="1089">
          <cell r="A1089" t="str">
            <v>24301101MUN12</v>
          </cell>
          <cell r="B1089">
            <v>24301101</v>
          </cell>
          <cell r="C1089" t="str">
            <v>MUNICIPIOS / FILANDIA</v>
          </cell>
          <cell r="D1089" t="str">
            <v>MUN - 12</v>
          </cell>
        </row>
        <row r="1090">
          <cell r="A1090" t="str">
            <v>24301101MUN2</v>
          </cell>
          <cell r="B1090">
            <v>24301101</v>
          </cell>
          <cell r="C1090" t="str">
            <v>MUNICIPIOS</v>
          </cell>
          <cell r="D1090" t="str">
            <v>MUN - 2</v>
          </cell>
        </row>
        <row r="1091">
          <cell r="A1091" t="str">
            <v>24301101MUN3</v>
          </cell>
          <cell r="B1091">
            <v>24301101</v>
          </cell>
          <cell r="C1091" t="str">
            <v>MUNICIPIOS</v>
          </cell>
          <cell r="D1091" t="str">
            <v>MUN - 3</v>
          </cell>
        </row>
        <row r="1092">
          <cell r="A1092" t="str">
            <v>24301101MUN4</v>
          </cell>
          <cell r="B1092">
            <v>24301101</v>
          </cell>
          <cell r="C1092" t="str">
            <v>MUNICIPIOS</v>
          </cell>
          <cell r="D1092" t="str">
            <v>MUN - 4</v>
          </cell>
        </row>
        <row r="1093">
          <cell r="A1093" t="str">
            <v>24301101MUN5</v>
          </cell>
          <cell r="B1093">
            <v>24301101</v>
          </cell>
          <cell r="C1093" t="str">
            <v>MUNICIPIOS</v>
          </cell>
          <cell r="D1093" t="str">
            <v>MUN - 5</v>
          </cell>
        </row>
        <row r="1094">
          <cell r="A1094" t="str">
            <v>24301101MUN6</v>
          </cell>
          <cell r="B1094">
            <v>24301101</v>
          </cell>
          <cell r="C1094" t="str">
            <v>MUNICIPIOS</v>
          </cell>
          <cell r="D1094" t="str">
            <v>MUN - 6</v>
          </cell>
        </row>
        <row r="1095">
          <cell r="A1095" t="str">
            <v>24301101MUN7</v>
          </cell>
          <cell r="B1095">
            <v>24301101</v>
          </cell>
          <cell r="C1095" t="str">
            <v>MUNICIPIOS</v>
          </cell>
          <cell r="D1095" t="str">
            <v>MUN - 7</v>
          </cell>
        </row>
        <row r="1096">
          <cell r="A1096" t="str">
            <v>24301101MUN8</v>
          </cell>
          <cell r="B1096">
            <v>24301101</v>
          </cell>
          <cell r="C1096" t="str">
            <v>MUNICIPIOS</v>
          </cell>
          <cell r="D1096" t="str">
            <v>MUN - 8</v>
          </cell>
        </row>
        <row r="1097">
          <cell r="A1097" t="str">
            <v>24301101MUN9</v>
          </cell>
          <cell r="B1097">
            <v>24301101</v>
          </cell>
          <cell r="C1097" t="str">
            <v>MUNICIPIOS</v>
          </cell>
          <cell r="D1097" t="str">
            <v>MUN - 9</v>
          </cell>
        </row>
        <row r="1098">
          <cell r="A1098">
            <v>24301102</v>
          </cell>
          <cell r="B1098">
            <v>24301102</v>
          </cell>
          <cell r="C1098" t="str">
            <v>CONTRIBUCIONES-COMERCIAL</v>
          </cell>
        </row>
        <row r="1099">
          <cell r="A1099" t="str">
            <v>24301102CL1</v>
          </cell>
          <cell r="B1099">
            <v>24301102</v>
          </cell>
          <cell r="C1099" t="str">
            <v>CORTO-LARGO PLAZO / CORTO P</v>
          </cell>
          <cell r="D1099" t="str">
            <v>CL - 1</v>
          </cell>
        </row>
        <row r="1100">
          <cell r="A1100" t="str">
            <v>24301102MUN01</v>
          </cell>
          <cell r="B1100">
            <v>24301102</v>
          </cell>
          <cell r="C1100" t="str">
            <v>MUNICIPIOS / ARMENIA</v>
          </cell>
          <cell r="D1100" t="str">
            <v>MUN - 01</v>
          </cell>
        </row>
        <row r="1101">
          <cell r="A1101" t="str">
            <v>24301102MUN03</v>
          </cell>
          <cell r="B1101">
            <v>24301102</v>
          </cell>
          <cell r="C1101" t="str">
            <v>MUNICIPIOS / MONTENEGRO</v>
          </cell>
          <cell r="D1101" t="str">
            <v>MUN - 03</v>
          </cell>
        </row>
        <row r="1102">
          <cell r="A1102" t="str">
            <v>24301102MUN1</v>
          </cell>
          <cell r="B1102">
            <v>24301102</v>
          </cell>
          <cell r="C1102" t="str">
            <v>MUNICIPIOS</v>
          </cell>
          <cell r="D1102" t="str">
            <v>MUN - 1</v>
          </cell>
        </row>
        <row r="1103">
          <cell r="A1103" t="str">
            <v>24301102MUN10</v>
          </cell>
          <cell r="B1103">
            <v>24301102</v>
          </cell>
          <cell r="C1103" t="str">
            <v>MUNICIPIOS / BUENAVISTA</v>
          </cell>
          <cell r="D1103" t="str">
            <v>MUN - 10</v>
          </cell>
        </row>
        <row r="1104">
          <cell r="A1104" t="str">
            <v>24301102MUN11</v>
          </cell>
          <cell r="B1104">
            <v>24301102</v>
          </cell>
          <cell r="C1104" t="str">
            <v>MUNICIPIOS / SALENTO</v>
          </cell>
          <cell r="D1104" t="str">
            <v>MUN - 11</v>
          </cell>
        </row>
        <row r="1105">
          <cell r="A1105" t="str">
            <v>24301102MUN12</v>
          </cell>
          <cell r="B1105">
            <v>24301102</v>
          </cell>
          <cell r="C1105" t="str">
            <v>MUNICIPIOS / FILANDIA</v>
          </cell>
          <cell r="D1105" t="str">
            <v>MUN - 12</v>
          </cell>
        </row>
        <row r="1106">
          <cell r="A1106" t="str">
            <v>24301102MUN2</v>
          </cell>
          <cell r="B1106">
            <v>24301102</v>
          </cell>
          <cell r="C1106" t="str">
            <v>MUNICIPIOS</v>
          </cell>
          <cell r="D1106" t="str">
            <v>MUN - 2</v>
          </cell>
        </row>
        <row r="1107">
          <cell r="A1107" t="str">
            <v>24301102MUN3</v>
          </cell>
          <cell r="B1107">
            <v>24301102</v>
          </cell>
          <cell r="C1107" t="str">
            <v>MUNICIPIOS</v>
          </cell>
          <cell r="D1107" t="str">
            <v>MUN - 3</v>
          </cell>
        </row>
        <row r="1108">
          <cell r="A1108" t="str">
            <v>24301102MUN4</v>
          </cell>
          <cell r="B1108">
            <v>24301102</v>
          </cell>
          <cell r="C1108" t="str">
            <v>MUNICIPIOS</v>
          </cell>
          <cell r="D1108" t="str">
            <v>MUN - 4</v>
          </cell>
        </row>
        <row r="1109">
          <cell r="A1109" t="str">
            <v>24301102MUN5</v>
          </cell>
          <cell r="B1109">
            <v>24301102</v>
          </cell>
          <cell r="C1109" t="str">
            <v>MUNICIPIOS</v>
          </cell>
          <cell r="D1109" t="str">
            <v>MUN - 5</v>
          </cell>
        </row>
        <row r="1110">
          <cell r="A1110" t="str">
            <v>24301102MUN6</v>
          </cell>
          <cell r="B1110">
            <v>24301102</v>
          </cell>
          <cell r="C1110" t="str">
            <v>MUNICIPIOS</v>
          </cell>
          <cell r="D1110" t="str">
            <v>MUN - 6</v>
          </cell>
        </row>
        <row r="1111">
          <cell r="A1111" t="str">
            <v>24301102MUN7</v>
          </cell>
          <cell r="B1111">
            <v>24301102</v>
          </cell>
          <cell r="C1111" t="str">
            <v>MUNICIPIOS</v>
          </cell>
          <cell r="D1111" t="str">
            <v>MUN - 7</v>
          </cell>
        </row>
        <row r="1112">
          <cell r="A1112" t="str">
            <v>24301102MUN8</v>
          </cell>
          <cell r="B1112">
            <v>24301102</v>
          </cell>
          <cell r="C1112" t="str">
            <v>MUNICIPIOS</v>
          </cell>
          <cell r="D1112" t="str">
            <v>MUN - 8</v>
          </cell>
        </row>
        <row r="1113">
          <cell r="A1113" t="str">
            <v>24301102MUN9</v>
          </cell>
          <cell r="B1113">
            <v>24301102</v>
          </cell>
          <cell r="C1113" t="str">
            <v>MUNICIPIOS</v>
          </cell>
          <cell r="D1113" t="str">
            <v>MUN - 9</v>
          </cell>
        </row>
        <row r="1114">
          <cell r="A1114">
            <v>24301103</v>
          </cell>
          <cell r="B1114">
            <v>24301103</v>
          </cell>
          <cell r="C1114" t="str">
            <v>CONTRIBUCIONES-INDUSTRIAL</v>
          </cell>
        </row>
        <row r="1115">
          <cell r="A1115" t="str">
            <v>24301103CL1</v>
          </cell>
          <cell r="B1115">
            <v>24301103</v>
          </cell>
          <cell r="C1115" t="str">
            <v>CORTO-LARGO PLAZO / CORTO P</v>
          </cell>
          <cell r="D1115" t="str">
            <v>CL - 1</v>
          </cell>
        </row>
        <row r="1116">
          <cell r="A1116" t="str">
            <v>24301103MUN1</v>
          </cell>
          <cell r="B1116">
            <v>24301103</v>
          </cell>
          <cell r="C1116" t="str">
            <v>MUNICIPIOS</v>
          </cell>
          <cell r="D1116" t="str">
            <v>MUN - 1</v>
          </cell>
        </row>
        <row r="1117">
          <cell r="A1117" t="str">
            <v>24301103MUN10</v>
          </cell>
          <cell r="B1117">
            <v>24301103</v>
          </cell>
          <cell r="C1117" t="str">
            <v>MUNICIPIOS / BUENAVISTA</v>
          </cell>
          <cell r="D1117" t="str">
            <v>MUN - 10</v>
          </cell>
        </row>
        <row r="1118">
          <cell r="A1118" t="str">
            <v>24301103MUN11</v>
          </cell>
          <cell r="B1118">
            <v>24301103</v>
          </cell>
          <cell r="C1118" t="str">
            <v>MUNICIPIOS / SALENTO</v>
          </cell>
          <cell r="D1118" t="str">
            <v>MUN - 11</v>
          </cell>
        </row>
        <row r="1119">
          <cell r="A1119" t="str">
            <v>24301103MUN12</v>
          </cell>
          <cell r="B1119">
            <v>24301103</v>
          </cell>
          <cell r="C1119" t="str">
            <v>MUNICIPIOS / FILANDIA</v>
          </cell>
          <cell r="D1119" t="str">
            <v>MUN - 12</v>
          </cell>
        </row>
        <row r="1120">
          <cell r="A1120" t="str">
            <v>24301103MUN2</v>
          </cell>
          <cell r="B1120">
            <v>24301103</v>
          </cell>
          <cell r="C1120" t="str">
            <v>MUNICIPIOS</v>
          </cell>
          <cell r="D1120" t="str">
            <v>MUN - 2</v>
          </cell>
        </row>
        <row r="1121">
          <cell r="A1121" t="str">
            <v>24301103MUN3</v>
          </cell>
          <cell r="B1121">
            <v>24301103</v>
          </cell>
          <cell r="C1121" t="str">
            <v>MUNICIPIOS</v>
          </cell>
          <cell r="D1121" t="str">
            <v>MUN - 3</v>
          </cell>
        </row>
        <row r="1122">
          <cell r="A1122" t="str">
            <v>24301103MUN4</v>
          </cell>
          <cell r="B1122">
            <v>24301103</v>
          </cell>
          <cell r="C1122" t="str">
            <v>MUNICIPIOS</v>
          </cell>
          <cell r="D1122" t="str">
            <v>MUN - 4</v>
          </cell>
        </row>
        <row r="1123">
          <cell r="A1123" t="str">
            <v>24301103MUN5</v>
          </cell>
          <cell r="B1123">
            <v>24301103</v>
          </cell>
          <cell r="C1123" t="str">
            <v>MUNICIPIOS</v>
          </cell>
          <cell r="D1123" t="str">
            <v>MUN - 5</v>
          </cell>
        </row>
        <row r="1124">
          <cell r="A1124" t="str">
            <v>24301103MUN6</v>
          </cell>
          <cell r="B1124">
            <v>24301103</v>
          </cell>
          <cell r="C1124" t="str">
            <v>MUNICIPIOS</v>
          </cell>
          <cell r="D1124" t="str">
            <v>MUN - 6</v>
          </cell>
        </row>
        <row r="1125">
          <cell r="A1125" t="str">
            <v>24301103MUN7</v>
          </cell>
          <cell r="B1125">
            <v>24301103</v>
          </cell>
          <cell r="C1125" t="str">
            <v>MUNICIPIOS</v>
          </cell>
          <cell r="D1125" t="str">
            <v>MUN - 7</v>
          </cell>
        </row>
        <row r="1126">
          <cell r="A1126" t="str">
            <v>24301103MUN8</v>
          </cell>
          <cell r="B1126">
            <v>24301103</v>
          </cell>
          <cell r="C1126" t="str">
            <v>MUNICIPIOS</v>
          </cell>
          <cell r="D1126" t="str">
            <v>MUN - 8</v>
          </cell>
        </row>
        <row r="1127">
          <cell r="A1127" t="str">
            <v>24301103MUN9</v>
          </cell>
          <cell r="B1127">
            <v>24301103</v>
          </cell>
          <cell r="C1127" t="str">
            <v>MUNICIPIOS</v>
          </cell>
          <cell r="D1127" t="str">
            <v>MUN - 9</v>
          </cell>
        </row>
        <row r="1128">
          <cell r="A1128">
            <v>24301107</v>
          </cell>
          <cell r="B1128">
            <v>24301107</v>
          </cell>
          <cell r="C1128" t="str">
            <v>CONTRIBUCIONES-PROVISIONAL</v>
          </cell>
        </row>
        <row r="1129">
          <cell r="A1129" t="str">
            <v>24301107CL1</v>
          </cell>
          <cell r="B1129">
            <v>24301107</v>
          </cell>
          <cell r="C1129" t="str">
            <v>CORTO-LARGO PLAZO / CORTO P</v>
          </cell>
          <cell r="D1129" t="str">
            <v>CL - 1</v>
          </cell>
        </row>
        <row r="1130">
          <cell r="A1130" t="str">
            <v>24301107MUN1</v>
          </cell>
          <cell r="B1130">
            <v>24301107</v>
          </cell>
          <cell r="C1130" t="str">
            <v>MUNICIPIOS</v>
          </cell>
          <cell r="D1130" t="str">
            <v>MUN - 1</v>
          </cell>
        </row>
        <row r="1131">
          <cell r="A1131" t="str">
            <v>24301107MUN10</v>
          </cell>
          <cell r="B1131">
            <v>24301107</v>
          </cell>
          <cell r="C1131" t="str">
            <v>MUNICIPIOS / BUENAVISTA</v>
          </cell>
          <cell r="D1131" t="str">
            <v>MUN - 10</v>
          </cell>
        </row>
        <row r="1132">
          <cell r="A1132" t="str">
            <v>24301107MUN11</v>
          </cell>
          <cell r="B1132">
            <v>24301107</v>
          </cell>
          <cell r="C1132" t="str">
            <v>MUNICIPIOS / SALENTO</v>
          </cell>
          <cell r="D1132" t="str">
            <v>MUN - 11</v>
          </cell>
        </row>
        <row r="1133">
          <cell r="A1133" t="str">
            <v>24301107MUN12</v>
          </cell>
          <cell r="B1133">
            <v>24301107</v>
          </cell>
          <cell r="C1133" t="str">
            <v>MUNICIPIOS / FILANDIA</v>
          </cell>
          <cell r="D1133" t="str">
            <v>MUN - 12</v>
          </cell>
        </row>
        <row r="1134">
          <cell r="A1134" t="str">
            <v>24301107MUN2</v>
          </cell>
          <cell r="B1134">
            <v>24301107</v>
          </cell>
          <cell r="C1134" t="str">
            <v>MUNICIPIOS</v>
          </cell>
          <cell r="D1134" t="str">
            <v>MUN - 2</v>
          </cell>
        </row>
        <row r="1135">
          <cell r="A1135" t="str">
            <v>24301107MUN3</v>
          </cell>
          <cell r="B1135">
            <v>24301107</v>
          </cell>
          <cell r="C1135" t="str">
            <v>MUNICIPIOS</v>
          </cell>
          <cell r="D1135" t="str">
            <v>MUN - 3</v>
          </cell>
        </row>
        <row r="1136">
          <cell r="A1136" t="str">
            <v>24301107MUN4</v>
          </cell>
          <cell r="B1136">
            <v>24301107</v>
          </cell>
          <cell r="C1136" t="str">
            <v>MUNICIPIOS</v>
          </cell>
          <cell r="D1136" t="str">
            <v>MUN - 4</v>
          </cell>
        </row>
        <row r="1137">
          <cell r="A1137" t="str">
            <v>24301107MUN5</v>
          </cell>
          <cell r="B1137">
            <v>24301107</v>
          </cell>
          <cell r="C1137" t="str">
            <v>MUNICIPIOS</v>
          </cell>
          <cell r="D1137" t="str">
            <v>MUN - 5</v>
          </cell>
        </row>
        <row r="1138">
          <cell r="A1138" t="str">
            <v>24301107MUN6</v>
          </cell>
          <cell r="B1138">
            <v>24301107</v>
          </cell>
          <cell r="C1138" t="str">
            <v>MUNICIPIOS</v>
          </cell>
          <cell r="D1138" t="str">
            <v>MUN - 6</v>
          </cell>
        </row>
        <row r="1139">
          <cell r="A1139" t="str">
            <v>24301107MUN7</v>
          </cell>
          <cell r="B1139">
            <v>24301107</v>
          </cell>
          <cell r="C1139" t="str">
            <v>MUNICIPIOS</v>
          </cell>
          <cell r="D1139" t="str">
            <v>MUN - 7</v>
          </cell>
        </row>
        <row r="1140">
          <cell r="A1140" t="str">
            <v>24301107MUN8</v>
          </cell>
          <cell r="B1140">
            <v>24301107</v>
          </cell>
          <cell r="C1140" t="str">
            <v>MUNICIPIOS</v>
          </cell>
          <cell r="D1140" t="str">
            <v>MUN - 8</v>
          </cell>
        </row>
        <row r="1141">
          <cell r="A1141" t="str">
            <v>24301107MUN9</v>
          </cell>
          <cell r="B1141">
            <v>24301107</v>
          </cell>
          <cell r="C1141" t="str">
            <v>MUNICIPIOS</v>
          </cell>
          <cell r="D1141" t="str">
            <v>MUN - 9</v>
          </cell>
        </row>
        <row r="1142">
          <cell r="A1142">
            <v>24301110</v>
          </cell>
          <cell r="B1142">
            <v>24301110</v>
          </cell>
          <cell r="C1142" t="str">
            <v>CONTRIBUCIONES-AREAS COMUNES</v>
          </cell>
        </row>
        <row r="1143">
          <cell r="A1143" t="str">
            <v>24301110CL1</v>
          </cell>
          <cell r="B1143">
            <v>24301110</v>
          </cell>
          <cell r="C1143" t="str">
            <v>CORTO-LARGO PLAZO / CORTO P</v>
          </cell>
          <cell r="D1143" t="str">
            <v>CL - 1</v>
          </cell>
        </row>
        <row r="1144">
          <cell r="A1144" t="str">
            <v>24301110MUN1</v>
          </cell>
          <cell r="B1144">
            <v>24301110</v>
          </cell>
          <cell r="C1144" t="str">
            <v>MUNICIPIOS</v>
          </cell>
          <cell r="D1144" t="str">
            <v>MUN - 1</v>
          </cell>
        </row>
        <row r="1145">
          <cell r="A1145" t="str">
            <v>24301110MUN10</v>
          </cell>
          <cell r="B1145">
            <v>24301110</v>
          </cell>
          <cell r="C1145" t="str">
            <v>MUNICIPIOS / BUENAVISTA</v>
          </cell>
          <cell r="D1145" t="str">
            <v>MUN - 10</v>
          </cell>
        </row>
        <row r="1146">
          <cell r="A1146" t="str">
            <v>24301110MUN11</v>
          </cell>
          <cell r="B1146">
            <v>24301110</v>
          </cell>
          <cell r="C1146" t="str">
            <v>MUNICIPIOS / SALENTO</v>
          </cell>
          <cell r="D1146" t="str">
            <v>MUN - 11</v>
          </cell>
        </row>
        <row r="1147">
          <cell r="A1147" t="str">
            <v>24301110MUN12</v>
          </cell>
          <cell r="B1147">
            <v>24301110</v>
          </cell>
          <cell r="C1147" t="str">
            <v>MUNICIPIOS / FILANDIA</v>
          </cell>
          <cell r="D1147" t="str">
            <v>MUN - 12</v>
          </cell>
        </row>
        <row r="1148">
          <cell r="A1148" t="str">
            <v>24301110MUN2</v>
          </cell>
          <cell r="B1148">
            <v>24301110</v>
          </cell>
          <cell r="C1148" t="str">
            <v>MUNICIPIOS</v>
          </cell>
          <cell r="D1148" t="str">
            <v>MUN - 2</v>
          </cell>
        </row>
        <row r="1149">
          <cell r="A1149" t="str">
            <v>24301110MUN3</v>
          </cell>
          <cell r="B1149">
            <v>24301110</v>
          </cell>
          <cell r="C1149" t="str">
            <v>MUNICIPIOS</v>
          </cell>
          <cell r="D1149" t="str">
            <v>MUN - 3</v>
          </cell>
        </row>
        <row r="1150">
          <cell r="A1150" t="str">
            <v>24301110MUN4</v>
          </cell>
          <cell r="B1150">
            <v>24301110</v>
          </cell>
          <cell r="C1150" t="str">
            <v>MUNICIPIOS</v>
          </cell>
          <cell r="D1150" t="str">
            <v>MUN - 4</v>
          </cell>
        </row>
        <row r="1151">
          <cell r="A1151" t="str">
            <v>24301110MUN5</v>
          </cell>
          <cell r="B1151">
            <v>24301110</v>
          </cell>
          <cell r="C1151" t="str">
            <v>MUNICIPIOS</v>
          </cell>
          <cell r="D1151" t="str">
            <v>MUN - 5</v>
          </cell>
        </row>
        <row r="1152">
          <cell r="A1152" t="str">
            <v>24301110MUN6</v>
          </cell>
          <cell r="B1152">
            <v>24301110</v>
          </cell>
          <cell r="C1152" t="str">
            <v>MUNICIPIOS</v>
          </cell>
          <cell r="D1152" t="str">
            <v>MUN - 6</v>
          </cell>
        </row>
        <row r="1153">
          <cell r="A1153" t="str">
            <v>24301110MUN8</v>
          </cell>
          <cell r="B1153">
            <v>24301110</v>
          </cell>
          <cell r="C1153" t="str">
            <v>MUNICIPIOS</v>
          </cell>
          <cell r="D1153" t="str">
            <v>MUN - 8</v>
          </cell>
        </row>
        <row r="1154">
          <cell r="A1154" t="str">
            <v>24301110MUN9</v>
          </cell>
          <cell r="B1154">
            <v>24301110</v>
          </cell>
          <cell r="C1154" t="str">
            <v>MUNICIPIOS</v>
          </cell>
          <cell r="D1154" t="str">
            <v>MUN - 9</v>
          </cell>
        </row>
        <row r="1155">
          <cell r="A1155">
            <v>24301113</v>
          </cell>
          <cell r="B1155">
            <v>24301113</v>
          </cell>
          <cell r="C1155" t="str">
            <v>SUBSIDIOS -RESIDENCIAL</v>
          </cell>
        </row>
        <row r="1156">
          <cell r="A1156" t="str">
            <v>24301113CL1</v>
          </cell>
          <cell r="B1156">
            <v>24301113</v>
          </cell>
          <cell r="C1156" t="str">
            <v>CORTO-LARGO PLAZO / CORTO P</v>
          </cell>
          <cell r="D1156" t="str">
            <v>CL - 1</v>
          </cell>
        </row>
        <row r="1157">
          <cell r="A1157" t="str">
            <v>24301113MUN1</v>
          </cell>
          <cell r="B1157">
            <v>24301113</v>
          </cell>
          <cell r="C1157" t="str">
            <v>MUNICIPIOS</v>
          </cell>
          <cell r="D1157" t="str">
            <v>MUN - 1</v>
          </cell>
        </row>
        <row r="1158">
          <cell r="A1158" t="str">
            <v>24301113MUN10</v>
          </cell>
          <cell r="B1158">
            <v>24301113</v>
          </cell>
          <cell r="C1158" t="str">
            <v>MUNICIPIOS / BUENAVISTA</v>
          </cell>
          <cell r="D1158" t="str">
            <v>MUN - 10</v>
          </cell>
        </row>
        <row r="1159">
          <cell r="A1159" t="str">
            <v>24301113MUN11</v>
          </cell>
          <cell r="B1159">
            <v>24301113</v>
          </cell>
          <cell r="C1159" t="str">
            <v>MUNICIPIOS / SALENTO</v>
          </cell>
          <cell r="D1159" t="str">
            <v>MUN - 11</v>
          </cell>
        </row>
        <row r="1160">
          <cell r="A1160" t="str">
            <v>24301113MUN12</v>
          </cell>
          <cell r="B1160">
            <v>24301113</v>
          </cell>
          <cell r="C1160" t="str">
            <v>MUNICIPIOS / FILANDIA</v>
          </cell>
          <cell r="D1160" t="str">
            <v>MUN - 12</v>
          </cell>
        </row>
        <row r="1161">
          <cell r="A1161" t="str">
            <v>24301113MUN2</v>
          </cell>
          <cell r="B1161">
            <v>24301113</v>
          </cell>
          <cell r="C1161" t="str">
            <v>MUNICIPIOS</v>
          </cell>
          <cell r="D1161" t="str">
            <v>MUN - 2</v>
          </cell>
        </row>
        <row r="1162">
          <cell r="A1162" t="str">
            <v>24301113MUN3</v>
          </cell>
          <cell r="B1162">
            <v>24301113</v>
          </cell>
          <cell r="C1162" t="str">
            <v>MUNICIPIOS</v>
          </cell>
          <cell r="D1162" t="str">
            <v>MUN - 3</v>
          </cell>
        </row>
        <row r="1163">
          <cell r="A1163" t="str">
            <v>24301113MUN4</v>
          </cell>
          <cell r="B1163">
            <v>24301113</v>
          </cell>
          <cell r="C1163" t="str">
            <v>MUNICIPIOS</v>
          </cell>
          <cell r="D1163" t="str">
            <v>MUN - 4</v>
          </cell>
        </row>
        <row r="1164">
          <cell r="A1164" t="str">
            <v>24301113MUN5</v>
          </cell>
          <cell r="B1164">
            <v>24301113</v>
          </cell>
          <cell r="C1164" t="str">
            <v>MUNICIPIOS</v>
          </cell>
          <cell r="D1164" t="str">
            <v>MUN - 5</v>
          </cell>
        </row>
        <row r="1165">
          <cell r="A1165" t="str">
            <v>24301113MUN6</v>
          </cell>
          <cell r="B1165">
            <v>24301113</v>
          </cell>
          <cell r="C1165" t="str">
            <v>MUNICIPIOS</v>
          </cell>
          <cell r="D1165" t="str">
            <v>MUN - 6</v>
          </cell>
        </row>
        <row r="1166">
          <cell r="A1166" t="str">
            <v>24301113MUN7</v>
          </cell>
          <cell r="B1166">
            <v>24301113</v>
          </cell>
          <cell r="C1166" t="str">
            <v>MUNICIPIOS</v>
          </cell>
          <cell r="D1166" t="str">
            <v>MUN - 7</v>
          </cell>
        </row>
        <row r="1167">
          <cell r="A1167" t="str">
            <v>24301113MUN8</v>
          </cell>
          <cell r="B1167">
            <v>24301113</v>
          </cell>
          <cell r="C1167" t="str">
            <v>MUNICIPIOS</v>
          </cell>
          <cell r="D1167" t="str">
            <v>MUN - 8</v>
          </cell>
        </row>
        <row r="1168">
          <cell r="A1168" t="str">
            <v>24301113MUN9</v>
          </cell>
          <cell r="B1168">
            <v>24301113</v>
          </cell>
          <cell r="C1168" t="str">
            <v>MUNICIPIOS</v>
          </cell>
          <cell r="D1168" t="str">
            <v>MUN - 9</v>
          </cell>
        </row>
        <row r="1169">
          <cell r="A1169">
            <v>2436</v>
          </cell>
          <cell r="B1169">
            <v>2436</v>
          </cell>
          <cell r="C1169" t="str">
            <v>RETENCION EN LA FUENTE E IMPTO DE TIMBRE</v>
          </cell>
          <cell r="E1169">
            <v>390.47</v>
          </cell>
          <cell r="F1169">
            <v>343.19</v>
          </cell>
        </row>
        <row r="1170">
          <cell r="A1170">
            <v>243601</v>
          </cell>
          <cell r="B1170">
            <v>243601</v>
          </cell>
          <cell r="C1170" t="str">
            <v>SALARIOS Y PAGOS LABORALES</v>
          </cell>
          <cell r="E1170">
            <v>10.25</v>
          </cell>
          <cell r="F1170">
            <v>9.6</v>
          </cell>
        </row>
        <row r="1171">
          <cell r="A1171" t="str">
            <v>243601CL1</v>
          </cell>
          <cell r="B1171">
            <v>243601</v>
          </cell>
          <cell r="C1171" t="str">
            <v>CORTO-LARGO PLAZO / CORTO P</v>
          </cell>
          <cell r="D1171" t="str">
            <v>CL - 1</v>
          </cell>
          <cell r="E1171">
            <v>-15.13</v>
          </cell>
          <cell r="F1171">
            <v>-15.78</v>
          </cell>
        </row>
        <row r="1172">
          <cell r="A1172" t="str">
            <v>243601ETCONVENCION</v>
          </cell>
          <cell r="B1172">
            <v>243601</v>
          </cell>
          <cell r="C1172" t="str">
            <v>TIPO DE EMPLEADO / CONVENCI</v>
          </cell>
          <cell r="D1172" t="str">
            <v>ET - CONVENCION</v>
          </cell>
        </row>
        <row r="1173">
          <cell r="A1173">
            <v>243603</v>
          </cell>
          <cell r="B1173">
            <v>243603</v>
          </cell>
          <cell r="C1173" t="str">
            <v>HONORARIOS</v>
          </cell>
          <cell r="E1173">
            <v>29.23</v>
          </cell>
          <cell r="F1173">
            <v>13.83</v>
          </cell>
        </row>
        <row r="1174">
          <cell r="A1174" t="str">
            <v>243603CL1</v>
          </cell>
          <cell r="B1174">
            <v>243603</v>
          </cell>
          <cell r="C1174" t="str">
            <v>CORTO-LARGO PLAZO / CORTO P</v>
          </cell>
          <cell r="D1174" t="str">
            <v>CL - 1</v>
          </cell>
          <cell r="E1174">
            <v>-619.74</v>
          </cell>
          <cell r="F1174">
            <v>-635.15</v>
          </cell>
        </row>
        <row r="1175">
          <cell r="A1175">
            <v>243605</v>
          </cell>
          <cell r="B1175">
            <v>243605</v>
          </cell>
          <cell r="C1175" t="str">
            <v>SERVICIOS</v>
          </cell>
          <cell r="E1175">
            <v>13.35</v>
          </cell>
          <cell r="F1175">
            <v>14.09</v>
          </cell>
        </row>
        <row r="1176">
          <cell r="A1176" t="str">
            <v>243605CL1</v>
          </cell>
          <cell r="B1176">
            <v>243605</v>
          </cell>
          <cell r="C1176" t="str">
            <v>CORTO-LARGO PLAZO / CORTO P</v>
          </cell>
          <cell r="D1176" t="str">
            <v>CL - 1</v>
          </cell>
          <cell r="E1176">
            <v>-234.53</v>
          </cell>
          <cell r="F1176">
            <v>-233.8</v>
          </cell>
        </row>
        <row r="1177">
          <cell r="A1177">
            <v>243606</v>
          </cell>
          <cell r="B1177">
            <v>243606</v>
          </cell>
          <cell r="C1177" t="str">
            <v>ARRENDAMIENTOS</v>
          </cell>
          <cell r="E1177">
            <v>2.33</v>
          </cell>
          <cell r="F1177">
            <v>3.17</v>
          </cell>
        </row>
        <row r="1178">
          <cell r="A1178" t="str">
            <v>243606CL1</v>
          </cell>
          <cell r="B1178">
            <v>243606</v>
          </cell>
          <cell r="C1178" t="str">
            <v>CORTO-LARGO PLAZO / CORTO P</v>
          </cell>
          <cell r="D1178" t="str">
            <v>CL - 1</v>
          </cell>
          <cell r="E1178">
            <v>-13.68</v>
          </cell>
          <cell r="F1178">
            <v>-12.85</v>
          </cell>
        </row>
        <row r="1179">
          <cell r="A1179">
            <v>243607</v>
          </cell>
          <cell r="B1179">
            <v>243607</v>
          </cell>
          <cell r="C1179" t="str">
            <v>RENDIMIENTOS FINANCIEROS</v>
          </cell>
        </row>
        <row r="1180">
          <cell r="A1180" t="str">
            <v>243607CL1</v>
          </cell>
          <cell r="B1180">
            <v>243607</v>
          </cell>
          <cell r="C1180" t="str">
            <v>CORTO-LARGO PLAZO / CORTO P</v>
          </cell>
          <cell r="D1180" t="str">
            <v>CL - 1</v>
          </cell>
          <cell r="E1180">
            <v>-69.900000000000006</v>
          </cell>
          <cell r="F1180">
            <v>-69.900000000000006</v>
          </cell>
        </row>
        <row r="1181">
          <cell r="A1181">
            <v>243608</v>
          </cell>
          <cell r="B1181">
            <v>243608</v>
          </cell>
          <cell r="C1181" t="str">
            <v>COMPRAS</v>
          </cell>
          <cell r="E1181">
            <v>44.36</v>
          </cell>
          <cell r="F1181">
            <v>25.35</v>
          </cell>
        </row>
        <row r="1182">
          <cell r="A1182" t="str">
            <v>243608CL1</v>
          </cell>
          <cell r="B1182">
            <v>243608</v>
          </cell>
          <cell r="C1182" t="str">
            <v>CORTO-LARGO PLAZO / CORTO P</v>
          </cell>
          <cell r="D1182" t="str">
            <v>CL - 1</v>
          </cell>
          <cell r="E1182">
            <v>-873.21</v>
          </cell>
          <cell r="F1182">
            <v>-892.22</v>
          </cell>
        </row>
        <row r="1183">
          <cell r="A1183">
            <v>243625</v>
          </cell>
          <cell r="B1183">
            <v>243625</v>
          </cell>
          <cell r="C1183" t="str">
            <v>IMPUESTO A LAS VENTAS RETENIDO POR CONSG</v>
          </cell>
          <cell r="E1183">
            <v>138.46</v>
          </cell>
          <cell r="F1183">
            <v>96.16</v>
          </cell>
        </row>
        <row r="1184">
          <cell r="A1184" t="str">
            <v>243625CL1</v>
          </cell>
          <cell r="B1184">
            <v>243625</v>
          </cell>
          <cell r="C1184" t="str">
            <v>CORTO-LARGO PLAZO / CORTO P</v>
          </cell>
          <cell r="D1184" t="str">
            <v>CL - 1</v>
          </cell>
          <cell r="E1184">
            <v>-885.74</v>
          </cell>
          <cell r="F1184">
            <v>-928.05</v>
          </cell>
        </row>
        <row r="1185">
          <cell r="A1185">
            <v>243627</v>
          </cell>
          <cell r="B1185">
            <v>243627</v>
          </cell>
          <cell r="C1185" t="str">
            <v>IMPUESTO A LAS VENTAS RETENIDO-R.SIMPLIF</v>
          </cell>
          <cell r="E1185">
            <v>10.41</v>
          </cell>
          <cell r="F1185">
            <v>10.87</v>
          </cell>
        </row>
        <row r="1186">
          <cell r="A1186" t="str">
            <v>243627CL1</v>
          </cell>
          <cell r="B1186">
            <v>243627</v>
          </cell>
          <cell r="C1186" t="str">
            <v>CORTO-LARGO PLAZO / CORTO P</v>
          </cell>
          <cell r="D1186" t="str">
            <v>CL - 1</v>
          </cell>
          <cell r="E1186">
            <v>-19.239999999999998</v>
          </cell>
          <cell r="F1186">
            <v>-18.78</v>
          </cell>
        </row>
        <row r="1187">
          <cell r="A1187">
            <v>243690</v>
          </cell>
          <cell r="B1187">
            <v>243690</v>
          </cell>
          <cell r="C1187" t="str">
            <v>OTRAS RETENCIONES</v>
          </cell>
          <cell r="E1187">
            <v>0.03</v>
          </cell>
        </row>
        <row r="1188">
          <cell r="A1188" t="str">
            <v>243690CL1</v>
          </cell>
          <cell r="B1188">
            <v>243690</v>
          </cell>
          <cell r="C1188" t="str">
            <v>CORTO-LARGO PLAZO / CORTO P</v>
          </cell>
          <cell r="D1188" t="str">
            <v>CL - 1</v>
          </cell>
          <cell r="E1188">
            <v>-5.18</v>
          </cell>
          <cell r="F1188">
            <v>-5.22</v>
          </cell>
        </row>
        <row r="1189">
          <cell r="A1189">
            <v>24369502</v>
          </cell>
          <cell r="B1189">
            <v>24369502</v>
          </cell>
          <cell r="C1189" t="str">
            <v>SERVICIOS</v>
          </cell>
          <cell r="E1189">
            <v>93.03</v>
          </cell>
          <cell r="F1189">
            <v>92.63</v>
          </cell>
        </row>
        <row r="1190">
          <cell r="A1190" t="str">
            <v>24369502CL1</v>
          </cell>
          <cell r="B1190">
            <v>24369502</v>
          </cell>
          <cell r="C1190" t="str">
            <v>CORTO-LARGO PLAZO / CORTO P</v>
          </cell>
          <cell r="D1190" t="str">
            <v>CL - 1</v>
          </cell>
          <cell r="E1190">
            <v>93.03</v>
          </cell>
          <cell r="F1190">
            <v>92.63</v>
          </cell>
        </row>
        <row r="1191">
          <cell r="A1191">
            <v>24369504</v>
          </cell>
          <cell r="B1191">
            <v>24369504</v>
          </cell>
          <cell r="C1191" t="str">
            <v>OTROS CONCEPTOS</v>
          </cell>
          <cell r="E1191">
            <v>2.48</v>
          </cell>
          <cell r="F1191">
            <v>2.63</v>
          </cell>
        </row>
        <row r="1192">
          <cell r="A1192" t="str">
            <v>24369504CL1</v>
          </cell>
          <cell r="B1192">
            <v>24369504</v>
          </cell>
          <cell r="C1192" t="str">
            <v>CORTO-LARGO PLAZO / CORTO P</v>
          </cell>
          <cell r="D1192" t="str">
            <v>CL - 1</v>
          </cell>
          <cell r="E1192">
            <v>2.48</v>
          </cell>
          <cell r="F1192">
            <v>2.63</v>
          </cell>
        </row>
        <row r="1193">
          <cell r="A1193">
            <v>243698</v>
          </cell>
          <cell r="B1193">
            <v>243698</v>
          </cell>
          <cell r="C1193" t="str">
            <v>IMPUESTO DE TIMBRE</v>
          </cell>
          <cell r="E1193">
            <v>46.52</v>
          </cell>
          <cell r="F1193">
            <v>74.86</v>
          </cell>
        </row>
        <row r="1194">
          <cell r="A1194" t="str">
            <v>243698CL1</v>
          </cell>
          <cell r="B1194">
            <v>243698</v>
          </cell>
          <cell r="C1194" t="str">
            <v>CORTO-LARGO PLAZO / CORTO P</v>
          </cell>
          <cell r="D1194" t="str">
            <v>CL - 1</v>
          </cell>
          <cell r="E1194">
            <v>-445.53</v>
          </cell>
          <cell r="F1194">
            <v>-417.19</v>
          </cell>
        </row>
        <row r="1195">
          <cell r="A1195">
            <v>2437</v>
          </cell>
          <cell r="B1195">
            <v>2437</v>
          </cell>
          <cell r="C1195" t="str">
            <v>RETENCION DE IMPTO DE INDUSTRIA Y CMCIO</v>
          </cell>
          <cell r="E1195">
            <v>2.23</v>
          </cell>
          <cell r="F1195">
            <v>1.05</v>
          </cell>
        </row>
        <row r="1196">
          <cell r="A1196">
            <v>243701</v>
          </cell>
          <cell r="B1196">
            <v>243701</v>
          </cell>
          <cell r="C1196" t="str">
            <v>RETENCION POR COMPRAS</v>
          </cell>
          <cell r="E1196">
            <v>2.23</v>
          </cell>
          <cell r="F1196">
            <v>1.05</v>
          </cell>
        </row>
        <row r="1197">
          <cell r="A1197">
            <v>24370101</v>
          </cell>
          <cell r="B1197">
            <v>24370101</v>
          </cell>
          <cell r="C1197" t="str">
            <v>ICA RET. EN COMPRAS</v>
          </cell>
          <cell r="E1197">
            <v>1.68</v>
          </cell>
          <cell r="F1197">
            <v>0.65</v>
          </cell>
        </row>
        <row r="1204">
          <cell r="A1204" t="str">
            <v>SISTEMA DE CONTABILIDAD</v>
          </cell>
          <cell r="D1204" t="str">
            <v>BALANCE GENERAL CON REFERE</v>
          </cell>
          <cell r="E1204" t="str">
            <v>NCIAS PARA MODELO FI</v>
          </cell>
          <cell r="F1204" t="str">
            <v>NANCIERO MAF</v>
          </cell>
          <cell r="H1204" t="str">
            <v>PAGINA:         3</v>
          </cell>
        </row>
        <row r="1205">
          <cell r="A1205" t="str">
            <v>MODULO DE REPORTES</v>
          </cell>
          <cell r="D1205" t="str">
            <v>(9) EMPRESA DE ENERG</v>
          </cell>
          <cell r="E1205" t="str">
            <v>IA DEL QUINDIO S,A</v>
          </cell>
          <cell r="F1205" t="str">
            <v>E,S,P,</v>
          </cell>
          <cell r="H1205" t="str">
            <v>21oct2004 07:07PM</v>
          </cell>
        </row>
        <row r="1206">
          <cell r="A1206" t="str">
            <v>Factor de conversion: 1</v>
          </cell>
          <cell r="D1206" t="str">
            <v>Periodo  Desde:</v>
          </cell>
          <cell r="E1206" t="str">
            <v>09/2004  Hasta: 09/2</v>
          </cell>
          <cell r="F1206">
            <v>4</v>
          </cell>
          <cell r="H1206" t="str">
            <v>PROGRAMA: scmrbmaf</v>
          </cell>
        </row>
        <row r="1208">
          <cell r="E1208" t="str">
            <v>Saldo</v>
          </cell>
          <cell r="F1208" t="str">
            <v>Saldo</v>
          </cell>
        </row>
        <row r="1209">
          <cell r="A1209" t="str">
            <v>Referencia</v>
          </cell>
          <cell r="B1209" t="str">
            <v>Mayor</v>
          </cell>
          <cell r="C1209" t="str">
            <v>Descripcion</v>
          </cell>
          <cell r="D1209" t="str">
            <v>Referencia</v>
          </cell>
          <cell r="E1209" t="str">
            <v>Inicial</v>
          </cell>
          <cell r="F1209" t="str">
            <v>Final</v>
          </cell>
        </row>
        <row r="1210">
          <cell r="A1210" t="str">
            <v>==============================</v>
          </cell>
          <cell r="B1210" t="str">
            <v>=========</v>
          </cell>
          <cell r="C1210" t="str">
            <v>=======================================================</v>
          </cell>
          <cell r="D1210" t="str">
            <v>==============================</v>
          </cell>
          <cell r="E1210" t="str">
            <v>===================</v>
          </cell>
          <cell r="F1210" t="str">
            <v>===================</v>
          </cell>
        </row>
        <row r="1211">
          <cell r="A1211" t="str">
            <v>24370101CL1</v>
          </cell>
          <cell r="B1211">
            <v>24370101</v>
          </cell>
          <cell r="C1211" t="str">
            <v>CORTO-LARGO PLAZO / CORTO P</v>
          </cell>
          <cell r="D1211" t="str">
            <v>CL - 1</v>
          </cell>
          <cell r="E1211">
            <v>-31.79</v>
          </cell>
          <cell r="F1211">
            <v>-32.81</v>
          </cell>
        </row>
        <row r="1212">
          <cell r="A1212">
            <v>24370102</v>
          </cell>
          <cell r="B1212">
            <v>24370102</v>
          </cell>
          <cell r="C1212" t="str">
            <v>AVISOS Y TABLEROS RET.EN COMPRAS</v>
          </cell>
          <cell r="E1212">
            <v>0.55000000000000004</v>
          </cell>
          <cell r="F1212">
            <v>0.4</v>
          </cell>
        </row>
        <row r="1213">
          <cell r="A1213" t="str">
            <v>24370102CL1</v>
          </cell>
          <cell r="B1213">
            <v>24370102</v>
          </cell>
          <cell r="C1213" t="str">
            <v>CORTO-LARGO PLAZO / CORTO P</v>
          </cell>
          <cell r="D1213" t="str">
            <v>CL - 1</v>
          </cell>
          <cell r="E1213">
            <v>2.3199999999999998</v>
          </cell>
          <cell r="F1213">
            <v>2.16</v>
          </cell>
        </row>
        <row r="1214">
          <cell r="A1214">
            <v>2440</v>
          </cell>
          <cell r="B1214">
            <v>2440</v>
          </cell>
          <cell r="C1214" t="str">
            <v>IMPUESTOS,CONTRIBUCIONES Y TASAS POR PAG</v>
          </cell>
          <cell r="E1214">
            <v>422.73</v>
          </cell>
          <cell r="F1214">
            <v>250.07</v>
          </cell>
        </row>
        <row r="1215">
          <cell r="A1215">
            <v>244003</v>
          </cell>
          <cell r="B1215">
            <v>244003</v>
          </cell>
          <cell r="C1215" t="str">
            <v>PREDIAL UNIFICADO</v>
          </cell>
          <cell r="E1215">
            <v>0.56000000000000005</v>
          </cell>
          <cell r="F1215">
            <v>0.56000000000000005</v>
          </cell>
        </row>
        <row r="1216">
          <cell r="A1216" t="str">
            <v>244003CL1</v>
          </cell>
          <cell r="B1216">
            <v>244003</v>
          </cell>
          <cell r="C1216" t="str">
            <v>CORTO-LARGO PLAZO / CORTO P</v>
          </cell>
          <cell r="D1216" t="str">
            <v>CL - 1</v>
          </cell>
          <cell r="E1216">
            <v>0.56000000000000005</v>
          </cell>
          <cell r="F1216">
            <v>0.56000000000000005</v>
          </cell>
        </row>
        <row r="1217">
          <cell r="A1217">
            <v>244004</v>
          </cell>
          <cell r="B1217">
            <v>244004</v>
          </cell>
          <cell r="C1217" t="str">
            <v>INDUSTRIA Y COMERCIO</v>
          </cell>
          <cell r="E1217">
            <v>236.16</v>
          </cell>
          <cell r="F1217">
            <v>197.55</v>
          </cell>
        </row>
        <row r="1218">
          <cell r="A1218" t="str">
            <v>244004CL1</v>
          </cell>
          <cell r="B1218">
            <v>244004</v>
          </cell>
          <cell r="C1218" t="str">
            <v>CORTO-LARGO PLAZO / CORTO P</v>
          </cell>
          <cell r="D1218" t="str">
            <v>CL - 1</v>
          </cell>
          <cell r="E1218">
            <v>237.58</v>
          </cell>
          <cell r="F1218">
            <v>198.97</v>
          </cell>
        </row>
        <row r="1219">
          <cell r="A1219">
            <v>244017</v>
          </cell>
          <cell r="B1219">
            <v>244017</v>
          </cell>
          <cell r="C1219" t="str">
            <v>INTERESES DE MORA</v>
          </cell>
          <cell r="E1219">
            <v>51.96</v>
          </cell>
          <cell r="F1219">
            <v>51.96</v>
          </cell>
        </row>
        <row r="1220">
          <cell r="A1220" t="str">
            <v>244017CL1</v>
          </cell>
          <cell r="B1220">
            <v>244017</v>
          </cell>
          <cell r="C1220" t="str">
            <v>CORTO-LARGO PLAZO / CORTO P</v>
          </cell>
          <cell r="D1220" t="str">
            <v>CL - 1</v>
          </cell>
          <cell r="E1220">
            <v>51.96</v>
          </cell>
          <cell r="F1220">
            <v>51.96</v>
          </cell>
        </row>
        <row r="1221">
          <cell r="A1221">
            <v>244021</v>
          </cell>
          <cell r="B1221">
            <v>244021</v>
          </cell>
          <cell r="C1221" t="str">
            <v>IMPTO PARA PRESERVAR LA SEGURIDAD DEMOCR</v>
          </cell>
          <cell r="E1221">
            <v>134.05000000000001</v>
          </cell>
        </row>
        <row r="1222">
          <cell r="A1222" t="str">
            <v>244021CL1</v>
          </cell>
          <cell r="B1222">
            <v>244021</v>
          </cell>
          <cell r="C1222" t="str">
            <v>CORTO-LARGO PLAZO / CORTO P</v>
          </cell>
          <cell r="D1222" t="str">
            <v>CL - 1</v>
          </cell>
          <cell r="E1222">
            <v>134.05000000000001</v>
          </cell>
        </row>
        <row r="1223">
          <cell r="A1223">
            <v>244085</v>
          </cell>
          <cell r="B1223">
            <v>244085</v>
          </cell>
          <cell r="C1223" t="str">
            <v>OTROS IMPUESTOS MUNICIPALES</v>
          </cell>
        </row>
        <row r="1224">
          <cell r="A1224">
            <v>24408503</v>
          </cell>
          <cell r="B1224">
            <v>24408503</v>
          </cell>
          <cell r="C1224" t="str">
            <v>TASA DE ALUMBRADO PUBLICO</v>
          </cell>
        </row>
        <row r="1225">
          <cell r="A1225" t="str">
            <v>24408503CL1</v>
          </cell>
          <cell r="B1225">
            <v>24408503</v>
          </cell>
          <cell r="C1225" t="str">
            <v>CORTO-LARGO PLAZO / CORTO P</v>
          </cell>
          <cell r="D1225" t="str">
            <v>CL - 1</v>
          </cell>
        </row>
        <row r="1226">
          <cell r="A1226">
            <v>2445</v>
          </cell>
          <cell r="B1226">
            <v>2445</v>
          </cell>
          <cell r="C1226" t="str">
            <v>IMPUESTO AL VALOR AGREGADO - IVA</v>
          </cell>
          <cell r="E1226">
            <v>33.49</v>
          </cell>
          <cell r="F1226">
            <v>25.05</v>
          </cell>
        </row>
        <row r="1227">
          <cell r="A1227">
            <v>244501</v>
          </cell>
          <cell r="B1227">
            <v>244501</v>
          </cell>
          <cell r="C1227" t="str">
            <v>VENTA DE BIENES</v>
          </cell>
          <cell r="E1227">
            <v>24.65</v>
          </cell>
          <cell r="F1227">
            <v>24.65</v>
          </cell>
        </row>
        <row r="1228">
          <cell r="A1228" t="str">
            <v>244501CL1</v>
          </cell>
          <cell r="B1228">
            <v>244501</v>
          </cell>
          <cell r="C1228" t="str">
            <v>CORTO-LARGO PLAZO / CORTO P</v>
          </cell>
          <cell r="D1228" t="str">
            <v>CL - 1</v>
          </cell>
          <cell r="E1228">
            <v>24.65</v>
          </cell>
          <cell r="F1228">
            <v>24.65</v>
          </cell>
        </row>
        <row r="1229">
          <cell r="A1229">
            <v>244502</v>
          </cell>
          <cell r="B1229">
            <v>244502</v>
          </cell>
          <cell r="C1229" t="str">
            <v>VENTA DE SERVICIOS</v>
          </cell>
          <cell r="E1229">
            <v>264.47000000000003</v>
          </cell>
          <cell r="F1229">
            <v>274.92</v>
          </cell>
        </row>
        <row r="1230">
          <cell r="A1230" t="str">
            <v>244502CL1</v>
          </cell>
          <cell r="B1230">
            <v>244502</v>
          </cell>
          <cell r="C1230" t="str">
            <v>CORTO-LARGO PLAZO / CORTO P</v>
          </cell>
          <cell r="D1230" t="str">
            <v>CL - 1</v>
          </cell>
          <cell r="E1230">
            <v>244.74</v>
          </cell>
          <cell r="F1230">
            <v>255.19</v>
          </cell>
        </row>
        <row r="1231">
          <cell r="A1231">
            <v>244505</v>
          </cell>
          <cell r="B1231">
            <v>244505</v>
          </cell>
          <cell r="C1231" t="str">
            <v>COMPRA DE BIENES (DB)</v>
          </cell>
          <cell r="E1231">
            <v>-23.29</v>
          </cell>
          <cell r="F1231">
            <v>-23.29</v>
          </cell>
        </row>
        <row r="1232">
          <cell r="A1232" t="str">
            <v>244505CL1</v>
          </cell>
          <cell r="B1232">
            <v>244505</v>
          </cell>
          <cell r="C1232" t="str">
            <v>CORTO-LARGO PLAZO / CORTO P</v>
          </cell>
          <cell r="D1232" t="str">
            <v>CL - 1</v>
          </cell>
          <cell r="E1232">
            <v>-23.24</v>
          </cell>
          <cell r="F1232">
            <v>-23.24</v>
          </cell>
        </row>
        <row r="1233">
          <cell r="A1233">
            <v>244580</v>
          </cell>
          <cell r="B1233">
            <v>244580</v>
          </cell>
          <cell r="C1233" t="str">
            <v>VALOR PAGADO  (DB)</v>
          </cell>
          <cell r="E1233">
            <v>-232.3</v>
          </cell>
          <cell r="F1233">
            <v>-251.21</v>
          </cell>
        </row>
        <row r="1234">
          <cell r="A1234" t="str">
            <v>244580CL1</v>
          </cell>
          <cell r="B1234">
            <v>244580</v>
          </cell>
          <cell r="C1234" t="str">
            <v>CORTO-LARGO PLAZO / CORTO P</v>
          </cell>
          <cell r="D1234" t="str">
            <v>CL - 1</v>
          </cell>
          <cell r="E1234">
            <v>-232.3</v>
          </cell>
          <cell r="F1234">
            <v>-251.21</v>
          </cell>
        </row>
        <row r="1235">
          <cell r="A1235">
            <v>244581</v>
          </cell>
          <cell r="B1235">
            <v>244581</v>
          </cell>
          <cell r="C1235" t="str">
            <v>IVA DEDUCIBLE PRORRATEO</v>
          </cell>
          <cell r="E1235">
            <v>-0.04</v>
          </cell>
          <cell r="F1235">
            <v>-0.04</v>
          </cell>
        </row>
        <row r="1236">
          <cell r="A1236" t="str">
            <v>244581CL1</v>
          </cell>
          <cell r="B1236">
            <v>244581</v>
          </cell>
          <cell r="C1236" t="str">
            <v>CORTO-LARGO PLAZO / CORTO P</v>
          </cell>
          <cell r="D1236" t="str">
            <v>CL - 1</v>
          </cell>
          <cell r="E1236">
            <v>-0.02</v>
          </cell>
          <cell r="F1236">
            <v>-0.02</v>
          </cell>
        </row>
        <row r="1237">
          <cell r="A1237">
            <v>2450</v>
          </cell>
          <cell r="B1237">
            <v>2450</v>
          </cell>
          <cell r="C1237" t="str">
            <v>AVANCES Y ANTICIPOS RECIBIDOS</v>
          </cell>
          <cell r="E1237">
            <v>193.24</v>
          </cell>
          <cell r="F1237">
            <v>193.24</v>
          </cell>
        </row>
        <row r="1238">
          <cell r="A1238">
            <v>245010</v>
          </cell>
          <cell r="B1238">
            <v>245010</v>
          </cell>
          <cell r="C1238" t="str">
            <v>PARA FUTURA SUSCRIPCION DE ACCIONES</v>
          </cell>
          <cell r="E1238">
            <v>193.24</v>
          </cell>
          <cell r="F1238">
            <v>193.24</v>
          </cell>
        </row>
        <row r="1239">
          <cell r="A1239" t="str">
            <v>245010CL1</v>
          </cell>
          <cell r="B1239">
            <v>245010</v>
          </cell>
          <cell r="C1239" t="str">
            <v>CORTO-LARGO PLAZO / CORTO P</v>
          </cell>
          <cell r="D1239" t="str">
            <v>CL - 1</v>
          </cell>
          <cell r="E1239">
            <v>155.85</v>
          </cell>
          <cell r="F1239">
            <v>155.85</v>
          </cell>
        </row>
        <row r="1240">
          <cell r="A1240" t="str">
            <v>245010CL2</v>
          </cell>
          <cell r="B1240">
            <v>245010</v>
          </cell>
          <cell r="C1240" t="str">
            <v>CORTO-LARGO PLAZO / LARGO P</v>
          </cell>
          <cell r="D1240" t="str">
            <v>CL - 2</v>
          </cell>
          <cell r="E1240">
            <v>37.39</v>
          </cell>
          <cell r="F1240">
            <v>37.39</v>
          </cell>
        </row>
        <row r="1241">
          <cell r="A1241">
            <v>2455</v>
          </cell>
          <cell r="B1241">
            <v>2455</v>
          </cell>
          <cell r="C1241" t="str">
            <v>DEPOSITOS RECIBIDOS DE TERCEROS</v>
          </cell>
          <cell r="E1241">
            <v>84.22</v>
          </cell>
          <cell r="F1241">
            <v>167.1</v>
          </cell>
        </row>
        <row r="1242">
          <cell r="A1242">
            <v>245502</v>
          </cell>
          <cell r="B1242">
            <v>245502</v>
          </cell>
          <cell r="C1242" t="str">
            <v>BIENES</v>
          </cell>
          <cell r="E1242">
            <v>86.34</v>
          </cell>
          <cell r="F1242">
            <v>86.34</v>
          </cell>
        </row>
        <row r="1243">
          <cell r="A1243">
            <v>24550201</v>
          </cell>
          <cell r="B1243">
            <v>24550201</v>
          </cell>
          <cell r="C1243" t="str">
            <v>APORTES ENTIDADES PARA OBRAS</v>
          </cell>
          <cell r="E1243">
            <v>11.41</v>
          </cell>
          <cell r="F1243">
            <v>11.41</v>
          </cell>
        </row>
        <row r="1244">
          <cell r="A1244" t="str">
            <v>24550201CL1</v>
          </cell>
          <cell r="B1244">
            <v>24550201</v>
          </cell>
          <cell r="C1244" t="str">
            <v>CORTO-LARGO PLAZO / CORTO P</v>
          </cell>
          <cell r="D1244" t="str">
            <v>CL - 1</v>
          </cell>
          <cell r="E1244">
            <v>11.41</v>
          </cell>
          <cell r="F1244">
            <v>11.41</v>
          </cell>
        </row>
        <row r="1245">
          <cell r="A1245">
            <v>24550202</v>
          </cell>
          <cell r="B1245">
            <v>24550202</v>
          </cell>
          <cell r="C1245" t="str">
            <v>APORTES MUNICIPIOS PARA OBRAS</v>
          </cell>
          <cell r="E1245">
            <v>74.930000000000007</v>
          </cell>
          <cell r="F1245">
            <v>74.930000000000007</v>
          </cell>
        </row>
        <row r="1246">
          <cell r="A1246" t="str">
            <v>24550202CL1</v>
          </cell>
          <cell r="B1246">
            <v>24550202</v>
          </cell>
          <cell r="C1246" t="str">
            <v>CORTO-LARGO PLAZO / CORTO P</v>
          </cell>
          <cell r="D1246" t="str">
            <v>CL - 1</v>
          </cell>
          <cell r="E1246">
            <v>74.930000000000007</v>
          </cell>
          <cell r="F1246">
            <v>74.930000000000007</v>
          </cell>
        </row>
        <row r="1247">
          <cell r="A1247">
            <v>245590</v>
          </cell>
          <cell r="B1247">
            <v>245590</v>
          </cell>
          <cell r="C1247" t="str">
            <v>OTROS DEPOSITOS</v>
          </cell>
          <cell r="E1247">
            <v>-2.12</v>
          </cell>
          <cell r="F1247">
            <v>80.760000000000005</v>
          </cell>
        </row>
        <row r="1248">
          <cell r="A1248">
            <v>24559001</v>
          </cell>
          <cell r="B1248">
            <v>24559001</v>
          </cell>
          <cell r="C1248" t="str">
            <v>RESPONSABILIDADES POR DEFINIR</v>
          </cell>
          <cell r="E1248">
            <v>-2.12</v>
          </cell>
          <cell r="F1248">
            <v>80.760000000000005</v>
          </cell>
        </row>
        <row r="1249">
          <cell r="A1249" t="str">
            <v>24559001CL1</v>
          </cell>
          <cell r="B1249">
            <v>24559001</v>
          </cell>
          <cell r="C1249" t="str">
            <v>CORTO-LARGO PLAZO / CORTO P</v>
          </cell>
          <cell r="D1249" t="str">
            <v>CL - 1</v>
          </cell>
          <cell r="E1249">
            <v>-2.12</v>
          </cell>
          <cell r="F1249">
            <v>80.760000000000005</v>
          </cell>
        </row>
        <row r="1250">
          <cell r="A1250">
            <v>25</v>
          </cell>
          <cell r="B1250">
            <v>25</v>
          </cell>
          <cell r="C1250" t="str">
            <v>OBLIGACIONES LABORALES Y DE SEG.SOCIAL I</v>
          </cell>
          <cell r="E1250">
            <v>802.59</v>
          </cell>
          <cell r="F1250">
            <v>832.64</v>
          </cell>
        </row>
        <row r="1251">
          <cell r="A1251">
            <v>2505</v>
          </cell>
          <cell r="B1251">
            <v>2505</v>
          </cell>
          <cell r="C1251" t="str">
            <v>SALARIOS Y PRESTACIONES SOCIALES</v>
          </cell>
          <cell r="E1251">
            <v>802.59</v>
          </cell>
          <cell r="F1251">
            <v>832.64</v>
          </cell>
        </row>
        <row r="1252">
          <cell r="A1252">
            <v>250501</v>
          </cell>
          <cell r="B1252">
            <v>250501</v>
          </cell>
          <cell r="C1252" t="str">
            <v>NOMINA POR PAGAR</v>
          </cell>
          <cell r="E1252">
            <v>-38.630000000000003</v>
          </cell>
          <cell r="F1252">
            <v>22.27</v>
          </cell>
        </row>
        <row r="1253">
          <cell r="A1253">
            <v>25050101</v>
          </cell>
          <cell r="B1253">
            <v>25050101</v>
          </cell>
          <cell r="C1253" t="str">
            <v>NOMINA POR PAGAR</v>
          </cell>
          <cell r="E1253">
            <v>-38.630000000000003</v>
          </cell>
          <cell r="F1253">
            <v>22.27</v>
          </cell>
        </row>
        <row r="1254">
          <cell r="A1254" t="str">
            <v>25050101CL1</v>
          </cell>
          <cell r="B1254">
            <v>25050101</v>
          </cell>
          <cell r="C1254" t="str">
            <v>CORTO-LARGO PLAZO / CORTO P</v>
          </cell>
          <cell r="D1254" t="str">
            <v>CL - 1</v>
          </cell>
          <cell r="E1254">
            <v>-38.630000000000003</v>
          </cell>
          <cell r="F1254">
            <v>22.27</v>
          </cell>
        </row>
        <row r="1255">
          <cell r="A1255" t="str">
            <v>25050101ETCONVENCIONAL</v>
          </cell>
          <cell r="B1255">
            <v>25050101</v>
          </cell>
          <cell r="C1255" t="str">
            <v>TIPO DE EMPLEADO</v>
          </cell>
          <cell r="D1255" t="str">
            <v>ET - CONVENCIONAL</v>
          </cell>
        </row>
        <row r="1256">
          <cell r="A1256">
            <v>250502</v>
          </cell>
          <cell r="B1256">
            <v>250502</v>
          </cell>
          <cell r="C1256" t="str">
            <v>CESANTIAS</v>
          </cell>
          <cell r="E1256">
            <v>782.02</v>
          </cell>
          <cell r="F1256">
            <v>757.67</v>
          </cell>
        </row>
        <row r="1257">
          <cell r="A1257">
            <v>25050201</v>
          </cell>
          <cell r="B1257">
            <v>25050201</v>
          </cell>
          <cell r="C1257" t="str">
            <v>CESANTIAS CONSOLID. LEY LABORAL ANTERIOR</v>
          </cell>
          <cell r="E1257">
            <v>782.02</v>
          </cell>
          <cell r="F1257">
            <v>757.67</v>
          </cell>
        </row>
        <row r="1258">
          <cell r="A1258" t="str">
            <v>25050201CL1</v>
          </cell>
          <cell r="B1258">
            <v>25050201</v>
          </cell>
          <cell r="C1258" t="str">
            <v>CORTO-LARGO PLAZO / CORTO P</v>
          </cell>
          <cell r="D1258" t="str">
            <v>CL - 1</v>
          </cell>
          <cell r="E1258">
            <v>313.26</v>
          </cell>
          <cell r="F1258">
            <v>310.19</v>
          </cell>
        </row>
        <row r="1259">
          <cell r="A1259" t="str">
            <v>25050201CL2</v>
          </cell>
          <cell r="B1259">
            <v>25050201</v>
          </cell>
          <cell r="C1259" t="str">
            <v>CORTO-LARGO PLAZO / LARGO P</v>
          </cell>
          <cell r="D1259" t="str">
            <v>CL - 2</v>
          </cell>
          <cell r="E1259">
            <v>468.76</v>
          </cell>
          <cell r="F1259">
            <v>447.47</v>
          </cell>
        </row>
        <row r="1260">
          <cell r="A1260" t="str">
            <v>25050201ETCON</v>
          </cell>
          <cell r="B1260">
            <v>25050201</v>
          </cell>
          <cell r="C1260" t="str">
            <v>TIPO DE EMPLEADO</v>
          </cell>
          <cell r="D1260" t="str">
            <v>ET - CON</v>
          </cell>
        </row>
        <row r="1261">
          <cell r="A1261" t="str">
            <v>25050201ETCONV</v>
          </cell>
          <cell r="B1261">
            <v>25050201</v>
          </cell>
          <cell r="C1261" t="str">
            <v>TIPO DE EMPLEADO</v>
          </cell>
          <cell r="D1261" t="str">
            <v>ET - CONV</v>
          </cell>
        </row>
        <row r="1262">
          <cell r="A1262" t="str">
            <v>25050201ETNO CONVENC</v>
          </cell>
          <cell r="B1262">
            <v>25050201</v>
          </cell>
          <cell r="C1262" t="str">
            <v>TIPO DE EMPLEADO / NO CONVE</v>
          </cell>
          <cell r="D1262" t="str">
            <v>ET - NO CONVENC</v>
          </cell>
        </row>
        <row r="1263">
          <cell r="A1263">
            <v>25050202</v>
          </cell>
          <cell r="B1263">
            <v>25050202</v>
          </cell>
          <cell r="C1263" t="str">
            <v>CESANTIAS CONSOLID. LEY 50/90 Y NORM POS</v>
          </cell>
        </row>
        <row r="1264">
          <cell r="A1264" t="str">
            <v>25050202CL1</v>
          </cell>
          <cell r="B1264">
            <v>25050202</v>
          </cell>
          <cell r="C1264" t="str">
            <v>CORTO-LARGO PLAZO / CORTO P</v>
          </cell>
          <cell r="D1264" t="str">
            <v>CL - 1</v>
          </cell>
          <cell r="E1264">
            <v>2.0499999999999998</v>
          </cell>
          <cell r="F1264">
            <v>2.0499999999999998</v>
          </cell>
        </row>
        <row r="1265">
          <cell r="A1265" t="str">
            <v>25050202CL2</v>
          </cell>
          <cell r="B1265">
            <v>25050202</v>
          </cell>
          <cell r="C1265" t="str">
            <v>CORTO-LARGO PLAZO / LARGO P</v>
          </cell>
          <cell r="D1265" t="str">
            <v>CL - 2</v>
          </cell>
          <cell r="E1265">
            <v>-2.0499999999999998</v>
          </cell>
          <cell r="F1265">
            <v>-2.0499999999999998</v>
          </cell>
        </row>
        <row r="1266">
          <cell r="A1266">
            <v>250504</v>
          </cell>
          <cell r="B1266">
            <v>250504</v>
          </cell>
          <cell r="C1266" t="str">
            <v>VACACIONES</v>
          </cell>
          <cell r="E1266">
            <v>34.909999999999997</v>
          </cell>
          <cell r="F1266">
            <v>31.95</v>
          </cell>
        </row>
        <row r="1267">
          <cell r="A1267" t="str">
            <v>250504CL1</v>
          </cell>
          <cell r="B1267">
            <v>250504</v>
          </cell>
          <cell r="C1267" t="str">
            <v>CORTO-LARGO PLAZO / CORTO P</v>
          </cell>
          <cell r="D1267" t="str">
            <v>CL - 1</v>
          </cell>
          <cell r="E1267">
            <v>34.909999999999997</v>
          </cell>
          <cell r="F1267">
            <v>31.95</v>
          </cell>
        </row>
        <row r="1268">
          <cell r="A1268">
            <v>250505</v>
          </cell>
          <cell r="B1268">
            <v>250505</v>
          </cell>
          <cell r="C1268" t="str">
            <v>PRIMA DE VACACIONES</v>
          </cell>
          <cell r="E1268">
            <v>24.29</v>
          </cell>
          <cell r="F1268">
            <v>20.75</v>
          </cell>
        </row>
        <row r="1269">
          <cell r="A1269" t="str">
            <v>250505CL1</v>
          </cell>
          <cell r="B1269">
            <v>250505</v>
          </cell>
          <cell r="C1269" t="str">
            <v>CORTO-LARGO PLAZO / CORTO P</v>
          </cell>
          <cell r="D1269" t="str">
            <v>CL - 1</v>
          </cell>
          <cell r="E1269">
            <v>24.29</v>
          </cell>
          <cell r="F1269">
            <v>20.75</v>
          </cell>
        </row>
        <row r="1270">
          <cell r="A1270" t="str">
            <v>250505ETCONVENCION</v>
          </cell>
          <cell r="B1270">
            <v>250505</v>
          </cell>
          <cell r="C1270" t="str">
            <v>TIPO DE EMPLEADO / CONVENCI</v>
          </cell>
          <cell r="D1270" t="str">
            <v>ET - CONVENCION</v>
          </cell>
        </row>
        <row r="1271">
          <cell r="A1271">
            <v>27</v>
          </cell>
          <cell r="B1271">
            <v>27</v>
          </cell>
          <cell r="C1271" t="str">
            <v>PASIVOS ESTIMADOS</v>
          </cell>
          <cell r="E1271">
            <v>8092.86</v>
          </cell>
          <cell r="F1271">
            <v>8224.6299999999992</v>
          </cell>
        </row>
        <row r="1272">
          <cell r="A1272">
            <v>2710</v>
          </cell>
          <cell r="B1272">
            <v>2710</v>
          </cell>
          <cell r="C1272" t="str">
            <v>PROVISION PARA CONTINGENCIAS</v>
          </cell>
          <cell r="E1272">
            <v>156</v>
          </cell>
          <cell r="F1272">
            <v>156</v>
          </cell>
        </row>
        <row r="1273">
          <cell r="A1273">
            <v>271005</v>
          </cell>
          <cell r="B1273">
            <v>271005</v>
          </cell>
          <cell r="C1273" t="str">
            <v>LITIGIOS O DEMANDAS</v>
          </cell>
          <cell r="E1273">
            <v>156</v>
          </cell>
          <cell r="F1273">
            <v>156</v>
          </cell>
        </row>
        <row r="1274">
          <cell r="A1274" t="str">
            <v>271005CL1</v>
          </cell>
          <cell r="B1274">
            <v>271005</v>
          </cell>
          <cell r="C1274" t="str">
            <v>CORTO-LARGO PLAZO / CORTO P</v>
          </cell>
          <cell r="D1274" t="str">
            <v>CL - 1</v>
          </cell>
          <cell r="E1274">
            <v>156</v>
          </cell>
          <cell r="F1274">
            <v>156</v>
          </cell>
        </row>
        <row r="1275">
          <cell r="A1275">
            <v>2715</v>
          </cell>
          <cell r="B1275">
            <v>2715</v>
          </cell>
          <cell r="C1275" t="str">
            <v>PROVISION PARA PRESTACIONES SOCIALES</v>
          </cell>
          <cell r="E1275">
            <v>556.66999999999996</v>
          </cell>
          <cell r="F1275">
            <v>642.33000000000004</v>
          </cell>
        </row>
        <row r="1276">
          <cell r="A1276">
            <v>271501</v>
          </cell>
          <cell r="B1276">
            <v>271501</v>
          </cell>
          <cell r="C1276" t="str">
            <v>CESANTIAS</v>
          </cell>
          <cell r="E1276">
            <v>197.97</v>
          </cell>
          <cell r="F1276">
            <v>217.98</v>
          </cell>
        </row>
        <row r="1277">
          <cell r="A1277" t="str">
            <v>271501CL1</v>
          </cell>
          <cell r="B1277">
            <v>271501</v>
          </cell>
          <cell r="C1277" t="str">
            <v>CORTO-LARGO PLAZO / CORTO P</v>
          </cell>
          <cell r="D1277" t="str">
            <v>CL - 1</v>
          </cell>
          <cell r="E1277">
            <v>150.26</v>
          </cell>
          <cell r="F1277">
            <v>170.27</v>
          </cell>
        </row>
        <row r="1278">
          <cell r="A1278" t="str">
            <v>271501EPCONVENCION</v>
          </cell>
          <cell r="B1278">
            <v>271501</v>
          </cell>
          <cell r="C1278" t="str">
            <v>PRESTACION EXTRALEG.</v>
          </cell>
          <cell r="D1278" t="str">
            <v>EP - CONVENCION</v>
          </cell>
          <cell r="E1278">
            <v>97.13</v>
          </cell>
          <cell r="F1278">
            <v>97.13</v>
          </cell>
        </row>
        <row r="1279">
          <cell r="A1279" t="str">
            <v>271501EPNO CONVENC</v>
          </cell>
          <cell r="B1279">
            <v>271501</v>
          </cell>
          <cell r="C1279" t="str">
            <v>PRESTACION EXTRALEG.</v>
          </cell>
          <cell r="D1279" t="str">
            <v>EP - NO CONVENC</v>
          </cell>
          <cell r="E1279">
            <v>15.12</v>
          </cell>
          <cell r="F1279">
            <v>15.12</v>
          </cell>
        </row>
        <row r="1280">
          <cell r="A1280" t="str">
            <v>271501ETCON</v>
          </cell>
          <cell r="B1280">
            <v>271501</v>
          </cell>
          <cell r="C1280" t="str">
            <v>TIPO DE EMPLEADO</v>
          </cell>
          <cell r="D1280" t="str">
            <v>ET - CON</v>
          </cell>
        </row>
        <row r="1281">
          <cell r="A1281" t="str">
            <v>271501ETCONV</v>
          </cell>
          <cell r="B1281">
            <v>271501</v>
          </cell>
          <cell r="C1281" t="str">
            <v>TIPO DE EMPLEADO</v>
          </cell>
          <cell r="D1281" t="str">
            <v>ET - CONV</v>
          </cell>
        </row>
        <row r="1282">
          <cell r="A1282" t="str">
            <v>271501ETCONVENC</v>
          </cell>
          <cell r="B1282">
            <v>271501</v>
          </cell>
          <cell r="C1282" t="str">
            <v>TIPO DE EMPLEADO</v>
          </cell>
          <cell r="D1282" t="str">
            <v>ET - CONVENC</v>
          </cell>
        </row>
        <row r="1283">
          <cell r="A1283" t="str">
            <v>271501ETCONVENCION</v>
          </cell>
          <cell r="B1283">
            <v>271501</v>
          </cell>
          <cell r="C1283" t="str">
            <v>TIPO DE EMPLEADO / CONVENCI</v>
          </cell>
          <cell r="D1283" t="str">
            <v>ET - CONVENCION</v>
          </cell>
          <cell r="E1283">
            <v>-55.45</v>
          </cell>
          <cell r="F1283">
            <v>-55.45</v>
          </cell>
        </row>
        <row r="1284">
          <cell r="A1284" t="str">
            <v>271501ETCONVENCIONAL</v>
          </cell>
          <cell r="B1284">
            <v>271501</v>
          </cell>
          <cell r="C1284" t="str">
            <v>TIPO DE EMPLEADO</v>
          </cell>
          <cell r="D1284" t="str">
            <v>ET - CONVENCIONAL</v>
          </cell>
        </row>
        <row r="1285">
          <cell r="A1285" t="str">
            <v>271501ETNO CONVENC</v>
          </cell>
          <cell r="B1285">
            <v>271501</v>
          </cell>
          <cell r="C1285" t="str">
            <v>TIPO DE EMPLEADO / NO CONVE</v>
          </cell>
          <cell r="D1285" t="str">
            <v>ET - NO CONVENC</v>
          </cell>
          <cell r="E1285">
            <v>-9.09</v>
          </cell>
          <cell r="F1285">
            <v>-9.09</v>
          </cell>
        </row>
        <row r="1286">
          <cell r="A1286" t="str">
            <v>271501ET1</v>
          </cell>
          <cell r="B1286">
            <v>271501</v>
          </cell>
          <cell r="C1286" t="str">
            <v>TIPO DE EMPLEADO</v>
          </cell>
          <cell r="D1286" t="str">
            <v>ET - 1</v>
          </cell>
        </row>
        <row r="1287">
          <cell r="A1287">
            <v>271502</v>
          </cell>
          <cell r="B1287">
            <v>271502</v>
          </cell>
          <cell r="C1287" t="str">
            <v>INTERESES SOBRE LAS CESANTIAS</v>
          </cell>
          <cell r="E1287">
            <v>110.22</v>
          </cell>
          <cell r="F1287">
            <v>124.64</v>
          </cell>
        </row>
        <row r="1288">
          <cell r="A1288" t="str">
            <v>271502CL1</v>
          </cell>
          <cell r="B1288">
            <v>271502</v>
          </cell>
          <cell r="C1288" t="str">
            <v>CORTO-LARGO PLAZO / CORTO P</v>
          </cell>
          <cell r="D1288" t="str">
            <v>CL - 1</v>
          </cell>
          <cell r="E1288">
            <v>95.91</v>
          </cell>
          <cell r="F1288">
            <v>110.32</v>
          </cell>
        </row>
        <row r="1289">
          <cell r="A1289" t="str">
            <v>271502ETCONV</v>
          </cell>
          <cell r="B1289">
            <v>271502</v>
          </cell>
          <cell r="C1289" t="str">
            <v>TIPO DE EMPLEADO</v>
          </cell>
          <cell r="D1289" t="str">
            <v>ET - CONV</v>
          </cell>
        </row>
        <row r="1290">
          <cell r="A1290" t="str">
            <v>271502ETCONVENCION</v>
          </cell>
          <cell r="B1290">
            <v>271502</v>
          </cell>
          <cell r="C1290" t="str">
            <v>TIPO DE EMPLEADO / CONVENCI</v>
          </cell>
          <cell r="D1290" t="str">
            <v>ET - CONVENCION</v>
          </cell>
          <cell r="E1290">
            <v>13.59</v>
          </cell>
          <cell r="F1290">
            <v>13.59</v>
          </cell>
        </row>
        <row r="1291">
          <cell r="A1291" t="str">
            <v>271502ETNO CONVENC</v>
          </cell>
          <cell r="B1291">
            <v>271502</v>
          </cell>
          <cell r="C1291" t="str">
            <v>TIPO DE EMPLEADO / NO CONVE</v>
          </cell>
          <cell r="D1291" t="str">
            <v>ET - NO CONVENC</v>
          </cell>
          <cell r="E1291">
            <v>0.72</v>
          </cell>
          <cell r="F1291">
            <v>0.72</v>
          </cell>
        </row>
        <row r="1292">
          <cell r="A1292">
            <v>271503</v>
          </cell>
          <cell r="B1292">
            <v>271503</v>
          </cell>
          <cell r="C1292" t="str">
            <v>VACACIONES</v>
          </cell>
          <cell r="E1292">
            <v>28.65</v>
          </cell>
          <cell r="F1292">
            <v>20.88</v>
          </cell>
        </row>
        <row r="1293">
          <cell r="A1293" t="str">
            <v>271503CL1</v>
          </cell>
          <cell r="B1293">
            <v>271503</v>
          </cell>
          <cell r="C1293" t="str">
            <v>CORTO-LARGO PLAZO / CORTO P</v>
          </cell>
          <cell r="D1293" t="str">
            <v>CL - 1</v>
          </cell>
          <cell r="E1293">
            <v>0.73</v>
          </cell>
          <cell r="F1293">
            <v>-7.04</v>
          </cell>
        </row>
        <row r="1294">
          <cell r="A1294" t="str">
            <v>271503EPCONVENCION</v>
          </cell>
          <cell r="B1294">
            <v>271503</v>
          </cell>
          <cell r="C1294" t="str">
            <v>PRESTACION EXTRALEG.</v>
          </cell>
          <cell r="D1294" t="str">
            <v>EP - CONVENCION</v>
          </cell>
          <cell r="E1294">
            <v>21.91</v>
          </cell>
          <cell r="F1294">
            <v>21.91</v>
          </cell>
        </row>
        <row r="1295">
          <cell r="A1295" t="str">
            <v>271503EPNO CONVENC</v>
          </cell>
          <cell r="B1295">
            <v>271503</v>
          </cell>
          <cell r="C1295" t="str">
            <v>PRESTACION EXTRALEG.</v>
          </cell>
          <cell r="D1295" t="str">
            <v>EP - NO CONVENC</v>
          </cell>
          <cell r="E1295">
            <v>7.84</v>
          </cell>
          <cell r="F1295">
            <v>7.84</v>
          </cell>
        </row>
        <row r="1296">
          <cell r="A1296" t="str">
            <v>271503ETCON</v>
          </cell>
          <cell r="B1296">
            <v>271503</v>
          </cell>
          <cell r="C1296" t="str">
            <v>TIPO DE EMPLEADO</v>
          </cell>
          <cell r="D1296" t="str">
            <v>ET - CON</v>
          </cell>
        </row>
        <row r="1297">
          <cell r="A1297" t="str">
            <v>271503ETCONV</v>
          </cell>
          <cell r="B1297">
            <v>271503</v>
          </cell>
          <cell r="C1297" t="str">
            <v>TIPO DE EMPLEADO</v>
          </cell>
          <cell r="D1297" t="str">
            <v>ET - CONV</v>
          </cell>
        </row>
        <row r="1298">
          <cell r="A1298" t="str">
            <v>271503ETCONVE</v>
          </cell>
          <cell r="B1298">
            <v>271503</v>
          </cell>
          <cell r="C1298" t="str">
            <v>TIPO DE EMPLEADO</v>
          </cell>
          <cell r="D1298" t="str">
            <v>ET - CONVE</v>
          </cell>
        </row>
        <row r="1299">
          <cell r="A1299" t="str">
            <v>271503ETCONVEN</v>
          </cell>
          <cell r="B1299">
            <v>271503</v>
          </cell>
          <cell r="C1299" t="str">
            <v>TIPO DE EMPLEADO</v>
          </cell>
          <cell r="D1299" t="str">
            <v>ET - CONVEN</v>
          </cell>
        </row>
        <row r="1300">
          <cell r="A1300" t="str">
            <v>271503ETCONVENC</v>
          </cell>
          <cell r="B1300">
            <v>271503</v>
          </cell>
          <cell r="C1300" t="str">
            <v>TIPO DE EMPLEADO</v>
          </cell>
          <cell r="D1300" t="str">
            <v>ET - CONVENC</v>
          </cell>
        </row>
        <row r="1301">
          <cell r="A1301" t="str">
            <v>271503ETCONVENCION</v>
          </cell>
          <cell r="B1301">
            <v>271503</v>
          </cell>
          <cell r="C1301" t="str">
            <v>TIPO DE EMPLEADO / CONVENCI</v>
          </cell>
          <cell r="D1301" t="str">
            <v>ET - CONVENCION</v>
          </cell>
          <cell r="E1301">
            <v>3.17</v>
          </cell>
          <cell r="F1301">
            <v>3.17</v>
          </cell>
        </row>
        <row r="1302">
          <cell r="A1302" t="str">
            <v>271503ETCONVENCIONAL</v>
          </cell>
          <cell r="B1302">
            <v>271503</v>
          </cell>
          <cell r="C1302" t="str">
            <v>TIPO DE EMPLEADO</v>
          </cell>
          <cell r="D1302" t="str">
            <v>ET - CONVENCIONAL</v>
          </cell>
        </row>
        <row r="1303">
          <cell r="A1303" t="str">
            <v>271503ETNO CONVENC</v>
          </cell>
          <cell r="B1303">
            <v>271503</v>
          </cell>
          <cell r="C1303" t="str">
            <v>TIPO DE EMPLEADO / NO CONVE</v>
          </cell>
          <cell r="D1303" t="str">
            <v>ET - NO CONVENC</v>
          </cell>
          <cell r="E1303">
            <v>-4.99</v>
          </cell>
          <cell r="F1303">
            <v>-4.99</v>
          </cell>
        </row>
        <row r="1304">
          <cell r="A1304" t="str">
            <v>271503ET1</v>
          </cell>
          <cell r="B1304">
            <v>271503</v>
          </cell>
          <cell r="C1304" t="str">
            <v>TIPO DE EMPLEADO</v>
          </cell>
          <cell r="D1304" t="str">
            <v>ET - 1</v>
          </cell>
        </row>
        <row r="1305">
          <cell r="A1305">
            <v>271506</v>
          </cell>
          <cell r="B1305">
            <v>271506</v>
          </cell>
          <cell r="C1305" t="str">
            <v>PRIMA DE VACACIONES</v>
          </cell>
          <cell r="E1305">
            <v>78.75</v>
          </cell>
          <cell r="F1305">
            <v>85.06</v>
          </cell>
        </row>
        <row r="1306">
          <cell r="A1306" t="str">
            <v>271506CL1</v>
          </cell>
          <cell r="B1306">
            <v>271506</v>
          </cell>
          <cell r="C1306" t="str">
            <v>CORTO-LARGO PLAZO / CORTO P</v>
          </cell>
          <cell r="D1306" t="str">
            <v>CL - 1</v>
          </cell>
          <cell r="E1306">
            <v>-4.3</v>
          </cell>
          <cell r="F1306">
            <v>2.02</v>
          </cell>
        </row>
        <row r="1307">
          <cell r="A1307" t="str">
            <v>271506EPINTS/CES</v>
          </cell>
          <cell r="B1307">
            <v>271506</v>
          </cell>
          <cell r="C1307" t="str">
            <v>PRESTACION EXTRALEG. / INTE</v>
          </cell>
          <cell r="D1307" t="str">
            <v>EP - INTS/CES</v>
          </cell>
          <cell r="E1307">
            <v>0.16</v>
          </cell>
          <cell r="F1307">
            <v>0.16</v>
          </cell>
        </row>
        <row r="1308">
          <cell r="A1308" t="str">
            <v>271506EPPRIMA ANT,</v>
          </cell>
          <cell r="B1308">
            <v>271506</v>
          </cell>
          <cell r="C1308" t="str">
            <v>PRESTACION EXTRALEG. / PRIM</v>
          </cell>
          <cell r="D1308" t="str">
            <v>EP - PRIMA ANT,</v>
          </cell>
          <cell r="E1308">
            <v>2.65</v>
          </cell>
          <cell r="F1308">
            <v>2.65</v>
          </cell>
        </row>
        <row r="1309">
          <cell r="A1309" t="str">
            <v>271506EPPRIMA NAV.</v>
          </cell>
          <cell r="B1309">
            <v>271506</v>
          </cell>
          <cell r="C1309" t="str">
            <v>PRESTACION EXTRALEG. / PRIM</v>
          </cell>
          <cell r="D1309" t="str">
            <v>EP - PRIMA NAV.</v>
          </cell>
        </row>
        <row r="1310">
          <cell r="A1310" t="str">
            <v>271506EPPRIMA VAC</v>
          </cell>
          <cell r="B1310">
            <v>271506</v>
          </cell>
          <cell r="C1310" t="str">
            <v>PRESTACION EXTRALEG. / PRIM</v>
          </cell>
          <cell r="D1310" t="str">
            <v>EP - PRIMA VAC</v>
          </cell>
          <cell r="E1310">
            <v>80.239999999999995</v>
          </cell>
          <cell r="F1310">
            <v>80.239999999999995</v>
          </cell>
        </row>
        <row r="1311">
          <cell r="A1311" t="str">
            <v>271506ETCONV</v>
          </cell>
          <cell r="B1311">
            <v>271506</v>
          </cell>
          <cell r="C1311" t="str">
            <v>TIPO DE EMPLEADO</v>
          </cell>
          <cell r="D1311" t="str">
            <v>ET - CONV</v>
          </cell>
        </row>
        <row r="1312">
          <cell r="A1312" t="str">
            <v>271506ETCONVE</v>
          </cell>
          <cell r="B1312">
            <v>271506</v>
          </cell>
          <cell r="C1312" t="str">
            <v>TIPO DE EMPLEADO</v>
          </cell>
          <cell r="D1312" t="str">
            <v>ET - CONVE</v>
          </cell>
        </row>
        <row r="1313">
          <cell r="A1313" t="str">
            <v>271506ETCONVEN</v>
          </cell>
          <cell r="B1313">
            <v>271506</v>
          </cell>
          <cell r="C1313" t="str">
            <v>TIPO DE EMPLEADO</v>
          </cell>
          <cell r="D1313" t="str">
            <v>ET - CONVEN</v>
          </cell>
        </row>
        <row r="1314">
          <cell r="A1314" t="str">
            <v>271506ETCONVENC</v>
          </cell>
          <cell r="B1314">
            <v>271506</v>
          </cell>
          <cell r="C1314" t="str">
            <v>TIPO DE EMPLEADO</v>
          </cell>
          <cell r="D1314" t="str">
            <v>ET - CONVENC</v>
          </cell>
        </row>
        <row r="1315">
          <cell r="A1315" t="str">
            <v>271506ETCONVENCION</v>
          </cell>
          <cell r="B1315">
            <v>271506</v>
          </cell>
          <cell r="C1315" t="str">
            <v>TIPO DE EMPLEADO / CONVENCI</v>
          </cell>
          <cell r="D1315" t="str">
            <v>ET - CONVENCION</v>
          </cell>
        </row>
        <row r="1316">
          <cell r="A1316" t="str">
            <v>271506ETCONVENCIONAL</v>
          </cell>
          <cell r="B1316">
            <v>271506</v>
          </cell>
          <cell r="C1316" t="str">
            <v>TIPO DE EMPLEADO</v>
          </cell>
          <cell r="D1316" t="str">
            <v>ET - CONVENCIONAL</v>
          </cell>
        </row>
        <row r="1317">
          <cell r="A1317" t="str">
            <v>271506ETNO CONVENC</v>
          </cell>
          <cell r="B1317">
            <v>271506</v>
          </cell>
          <cell r="C1317" t="str">
            <v>TIPO DE EMPLEADO / NO CONVE</v>
          </cell>
          <cell r="D1317" t="str">
            <v>ET - NO CONVENC</v>
          </cell>
        </row>
        <row r="1318">
          <cell r="A1318">
            <v>271509</v>
          </cell>
          <cell r="B1318">
            <v>271509</v>
          </cell>
          <cell r="C1318" t="str">
            <v>PRIMA DE NAVIDAD</v>
          </cell>
          <cell r="E1318">
            <v>141.08000000000001</v>
          </cell>
          <cell r="F1318">
            <v>193.76</v>
          </cell>
        </row>
        <row r="1319">
          <cell r="A1319" t="str">
            <v>271509CL1</v>
          </cell>
          <cell r="B1319">
            <v>271509</v>
          </cell>
          <cell r="C1319" t="str">
            <v>CORTO-LARGO PLAZO / CORTO P</v>
          </cell>
          <cell r="D1319" t="str">
            <v>CL - 1</v>
          </cell>
          <cell r="E1319">
            <v>77.260000000000005</v>
          </cell>
          <cell r="F1319">
            <v>129.94</v>
          </cell>
        </row>
        <row r="1320">
          <cell r="A1320" t="str">
            <v>271509ETCONVENCION</v>
          </cell>
          <cell r="B1320">
            <v>271509</v>
          </cell>
          <cell r="C1320" t="str">
            <v>TIPO DE EMPLEADO / CONVENCI</v>
          </cell>
          <cell r="D1320" t="str">
            <v>ET - CONVENCION</v>
          </cell>
          <cell r="E1320">
            <v>58.56</v>
          </cell>
          <cell r="F1320">
            <v>58.56</v>
          </cell>
        </row>
        <row r="1321">
          <cell r="A1321" t="str">
            <v>271509ETNO CONVENC</v>
          </cell>
          <cell r="B1321">
            <v>271509</v>
          </cell>
          <cell r="C1321" t="str">
            <v>TIPO DE EMPLEADO / NO CONVE</v>
          </cell>
          <cell r="D1321" t="str">
            <v>ET - NO CONVENC</v>
          </cell>
          <cell r="E1321">
            <v>5.26</v>
          </cell>
          <cell r="F1321">
            <v>5.26</v>
          </cell>
        </row>
        <row r="1322">
          <cell r="A1322">
            <v>2720</v>
          </cell>
          <cell r="B1322">
            <v>2720</v>
          </cell>
          <cell r="C1322" t="str">
            <v>PROVISION PARA PENSIONES</v>
          </cell>
          <cell r="E1322">
            <v>7265.56</v>
          </cell>
          <cell r="F1322">
            <v>7311.67</v>
          </cell>
        </row>
        <row r="1323">
          <cell r="A1323">
            <v>272005</v>
          </cell>
          <cell r="B1323">
            <v>272005</v>
          </cell>
          <cell r="C1323" t="str">
            <v>CALCULO ACTUARIAL DE FUTURAS PENSIONES</v>
          </cell>
          <cell r="E1323">
            <v>7539.45</v>
          </cell>
          <cell r="F1323">
            <v>7569.45</v>
          </cell>
        </row>
        <row r="1324">
          <cell r="A1324" t="str">
            <v>272005CL1</v>
          </cell>
          <cell r="B1324">
            <v>272005</v>
          </cell>
          <cell r="C1324" t="str">
            <v>CORTO-LARGO PLAZO / CORTO P</v>
          </cell>
          <cell r="D1324" t="str">
            <v>CL - 1</v>
          </cell>
          <cell r="E1324">
            <v>2852.32</v>
          </cell>
          <cell r="F1324">
            <v>2852.32</v>
          </cell>
        </row>
        <row r="1325">
          <cell r="A1325" t="str">
            <v>272005CL2</v>
          </cell>
          <cell r="B1325">
            <v>272005</v>
          </cell>
          <cell r="C1325" t="str">
            <v>CORTO-LARGO PLAZO / LARGO P</v>
          </cell>
          <cell r="D1325" t="str">
            <v>CL - 2</v>
          </cell>
          <cell r="E1325">
            <v>4687.13</v>
          </cell>
          <cell r="F1325">
            <v>4717.13</v>
          </cell>
        </row>
        <row r="1326">
          <cell r="A1326">
            <v>272006</v>
          </cell>
          <cell r="B1326">
            <v>272006</v>
          </cell>
          <cell r="C1326" t="str">
            <v>FUTURAS PENSIONES POR AMORTIZAR  (DB)</v>
          </cell>
          <cell r="E1326">
            <v>-273.89</v>
          </cell>
          <cell r="F1326">
            <v>-257.77999999999997</v>
          </cell>
        </row>
        <row r="1327">
          <cell r="A1327" t="str">
            <v>272006CL1</v>
          </cell>
          <cell r="B1327">
            <v>272006</v>
          </cell>
          <cell r="C1327" t="str">
            <v>CORTO-LARGO PLAZO / CORTO P</v>
          </cell>
          <cell r="D1327" t="str">
            <v>CL - 1</v>
          </cell>
          <cell r="E1327">
            <v>-1192.25</v>
          </cell>
          <cell r="F1327">
            <v>-1176.1400000000001</v>
          </cell>
        </row>
        <row r="1328">
          <cell r="A1328" t="str">
            <v>272006CL2</v>
          </cell>
          <cell r="B1328">
            <v>272006</v>
          </cell>
          <cell r="C1328" t="str">
            <v>CORTO-LARGO PLAZO / LARGO P</v>
          </cell>
          <cell r="D1328" t="str">
            <v>CL - 2</v>
          </cell>
          <cell r="E1328">
            <v>918.35</v>
          </cell>
          <cell r="F1328">
            <v>918.35</v>
          </cell>
        </row>
        <row r="1329">
          <cell r="A1329">
            <v>2790</v>
          </cell>
          <cell r="B1329">
            <v>2790</v>
          </cell>
          <cell r="C1329" t="str">
            <v>PROVISIONES DIVERSAS</v>
          </cell>
          <cell r="E1329">
            <v>114.63</v>
          </cell>
          <cell r="F1329">
            <v>114.63</v>
          </cell>
        </row>
        <row r="1330">
          <cell r="A1330">
            <v>279090</v>
          </cell>
          <cell r="B1330">
            <v>279090</v>
          </cell>
          <cell r="C1330" t="str">
            <v>OTRAS PROVISIONES DIVERSAS</v>
          </cell>
          <cell r="E1330">
            <v>114.63</v>
          </cell>
          <cell r="F1330">
            <v>114.63</v>
          </cell>
        </row>
        <row r="1331">
          <cell r="A1331" t="str">
            <v>279090CL1</v>
          </cell>
          <cell r="B1331">
            <v>279090</v>
          </cell>
          <cell r="C1331" t="str">
            <v>CORTO-LARGO PLAZO / CORTO P</v>
          </cell>
          <cell r="D1331" t="str">
            <v>CL - 1</v>
          </cell>
          <cell r="E1331">
            <v>114.63</v>
          </cell>
          <cell r="F1331">
            <v>114.63</v>
          </cell>
        </row>
        <row r="1332">
          <cell r="A1332">
            <v>29</v>
          </cell>
          <cell r="B1332">
            <v>29</v>
          </cell>
          <cell r="C1332" t="str">
            <v>OTROS PASIVOS</v>
          </cell>
          <cell r="E1332">
            <v>3961.85</v>
          </cell>
          <cell r="F1332">
            <v>3545.97</v>
          </cell>
        </row>
        <row r="1333">
          <cell r="A1333">
            <v>2905</v>
          </cell>
          <cell r="B1333">
            <v>2905</v>
          </cell>
          <cell r="C1333" t="str">
            <v>RECAUDOS A FAVOR DE TERCEROS</v>
          </cell>
          <cell r="E1333">
            <v>1232.22</v>
          </cell>
          <cell r="F1333">
            <v>816.34</v>
          </cell>
        </row>
        <row r="1334">
          <cell r="A1334">
            <v>290503</v>
          </cell>
          <cell r="B1334">
            <v>290503</v>
          </cell>
          <cell r="C1334" t="str">
            <v>VENTAS POR CUENTAS DE TERCEROS</v>
          </cell>
          <cell r="E1334">
            <v>1057.4000000000001</v>
          </cell>
          <cell r="F1334">
            <v>601.97</v>
          </cell>
        </row>
        <row r="1335">
          <cell r="A1335" t="str">
            <v>290503CL1</v>
          </cell>
          <cell r="B1335">
            <v>290503</v>
          </cell>
          <cell r="C1335" t="str">
            <v>CORTO-LARGO PLAZO / CORTO P</v>
          </cell>
          <cell r="D1335" t="str">
            <v>CL - 1</v>
          </cell>
          <cell r="E1335">
            <v>1057.4000000000001</v>
          </cell>
          <cell r="F1335">
            <v>601.97</v>
          </cell>
        </row>
        <row r="1336">
          <cell r="A1336">
            <v>290505</v>
          </cell>
          <cell r="B1336">
            <v>290505</v>
          </cell>
          <cell r="C1336" t="str">
            <v>COBRO CARTERA DE TERCEROS</v>
          </cell>
          <cell r="E1336">
            <v>287.97000000000003</v>
          </cell>
          <cell r="F1336">
            <v>297.5</v>
          </cell>
        </row>
        <row r="1337">
          <cell r="A1337" t="str">
            <v>290505CL1</v>
          </cell>
          <cell r="B1337">
            <v>290505</v>
          </cell>
          <cell r="C1337" t="str">
            <v>CORTO-LARGO PLAZO / CORTO P</v>
          </cell>
          <cell r="D1337" t="str">
            <v>CL - 1</v>
          </cell>
          <cell r="E1337">
            <v>287.97000000000003</v>
          </cell>
          <cell r="F1337">
            <v>297.5</v>
          </cell>
        </row>
        <row r="1338">
          <cell r="A1338">
            <v>290520</v>
          </cell>
          <cell r="B1338">
            <v>290520</v>
          </cell>
          <cell r="C1338" t="str">
            <v>ESTIMADO</v>
          </cell>
          <cell r="E1338">
            <v>-113.15</v>
          </cell>
          <cell r="F1338">
            <v>-83.12</v>
          </cell>
        </row>
        <row r="1339">
          <cell r="A1339" t="str">
            <v>290520CES15</v>
          </cell>
          <cell r="B1339">
            <v>290520</v>
          </cell>
          <cell r="C1339" t="str">
            <v>CLASE DE ESTIMADO / VENTAS</v>
          </cell>
          <cell r="D1339" t="str">
            <v>CES - 15</v>
          </cell>
        </row>
        <row r="1340">
          <cell r="A1340" t="str">
            <v>290520CES16</v>
          </cell>
          <cell r="B1340">
            <v>290520</v>
          </cell>
          <cell r="C1340" t="str">
            <v>CLASE DE ESTIMADO / COBRO C</v>
          </cell>
          <cell r="D1340" t="str">
            <v>CES - 16</v>
          </cell>
        </row>
        <row r="1341">
          <cell r="A1341" t="str">
            <v>290520CL1</v>
          </cell>
          <cell r="B1341">
            <v>290520</v>
          </cell>
          <cell r="C1341" t="str">
            <v>CORTO-LARGO PLAZO / CORTO P</v>
          </cell>
          <cell r="D1341" t="str">
            <v>CL - 1</v>
          </cell>
          <cell r="E1341">
            <v>-113.15</v>
          </cell>
          <cell r="F1341">
            <v>-83.12</v>
          </cell>
        </row>
        <row r="1342">
          <cell r="A1342">
            <v>2915</v>
          </cell>
          <cell r="B1342">
            <v>2915</v>
          </cell>
          <cell r="C1342" t="str">
            <v>CREDITOS DIFERIDOS</v>
          </cell>
          <cell r="E1342">
            <v>2729.63</v>
          </cell>
          <cell r="F1342">
            <v>2729.63</v>
          </cell>
        </row>
        <row r="1343">
          <cell r="A1343">
            <v>291501</v>
          </cell>
          <cell r="B1343">
            <v>291501</v>
          </cell>
          <cell r="C1343" t="str">
            <v>CREDITO POR CORRECCION MONETARIA DIFERIA</v>
          </cell>
          <cell r="E1343">
            <v>2729.63</v>
          </cell>
          <cell r="F1343">
            <v>2729.63</v>
          </cell>
        </row>
        <row r="1344">
          <cell r="A1344">
            <v>29150101</v>
          </cell>
          <cell r="B1344">
            <v>29150101</v>
          </cell>
          <cell r="C1344" t="str">
            <v>CREDITO CORRECC.MONETARIA-MICROCENTRAL</v>
          </cell>
          <cell r="E1344">
            <v>2729.63</v>
          </cell>
          <cell r="F1344">
            <v>2729.63</v>
          </cell>
        </row>
        <row r="1345">
          <cell r="A1345" t="str">
            <v>29150101CL2</v>
          </cell>
          <cell r="B1345">
            <v>29150101</v>
          </cell>
          <cell r="C1345" t="str">
            <v>CORTO-LARGO PLAZO / LARGO P</v>
          </cell>
          <cell r="D1345" t="str">
            <v>CL - 2</v>
          </cell>
          <cell r="E1345">
            <v>2729.63</v>
          </cell>
          <cell r="F1345">
            <v>2729.63</v>
          </cell>
        </row>
        <row r="1346">
          <cell r="A1346">
            <v>3</v>
          </cell>
          <cell r="B1346">
            <v>3</v>
          </cell>
          <cell r="C1346" t="str">
            <v>PATRIMONIO</v>
          </cell>
          <cell r="E1346">
            <v>81092.649999999994</v>
          </cell>
          <cell r="F1346">
            <v>81092.649999999994</v>
          </cell>
        </row>
        <row r="1347">
          <cell r="A1347">
            <v>32</v>
          </cell>
          <cell r="B1347">
            <v>32</v>
          </cell>
          <cell r="C1347" t="str">
            <v>PATRIMONIO INSTITUCIONAL</v>
          </cell>
          <cell r="E1347">
            <v>81092.649999999994</v>
          </cell>
          <cell r="F1347">
            <v>81092.649999999994</v>
          </cell>
        </row>
        <row r="1348">
          <cell r="A1348">
            <v>3204</v>
          </cell>
          <cell r="B1348">
            <v>3204</v>
          </cell>
          <cell r="C1348" t="str">
            <v>CAPITAL SUSCRITO Y PAGADO</v>
          </cell>
          <cell r="E1348">
            <v>42985.29</v>
          </cell>
          <cell r="F1348">
            <v>42985.29</v>
          </cell>
        </row>
        <row r="1349">
          <cell r="A1349">
            <v>320401</v>
          </cell>
          <cell r="B1349">
            <v>320401</v>
          </cell>
          <cell r="C1349" t="str">
            <v>CAPITAL AUTORIZADO</v>
          </cell>
          <cell r="E1349">
            <v>43123.07</v>
          </cell>
          <cell r="F1349">
            <v>56123.07</v>
          </cell>
        </row>
        <row r="1350">
          <cell r="A1350">
            <v>320402</v>
          </cell>
          <cell r="B1350">
            <v>320402</v>
          </cell>
          <cell r="C1350" t="str">
            <v>CAPITAL POR SUSCRIBIR</v>
          </cell>
          <cell r="E1350">
            <v>-137.78</v>
          </cell>
          <cell r="F1350">
            <v>-13137.78</v>
          </cell>
        </row>
        <row r="1351">
          <cell r="A1351">
            <v>3210</v>
          </cell>
          <cell r="B1351">
            <v>3210</v>
          </cell>
          <cell r="C1351" t="str">
            <v>PRIMA EN COLOCACION DE ACCIONES, CUOTAS O PARTES DE</v>
          </cell>
          <cell r="E1351">
            <v>799.72</v>
          </cell>
          <cell r="F1351">
            <v>799.72</v>
          </cell>
        </row>
        <row r="1352">
          <cell r="A1352">
            <v>321001</v>
          </cell>
          <cell r="B1352">
            <v>321001</v>
          </cell>
          <cell r="C1352" t="str">
            <v>PRIMA EN COLOCACION DE ACCIONES</v>
          </cell>
          <cell r="E1352">
            <v>799.72</v>
          </cell>
          <cell r="F1352">
            <v>799.72</v>
          </cell>
        </row>
        <row r="1353">
          <cell r="A1353">
            <v>3215</v>
          </cell>
          <cell r="B1353">
            <v>3215</v>
          </cell>
          <cell r="C1353" t="str">
            <v>RESERVAS</v>
          </cell>
          <cell r="E1353">
            <v>8602.58</v>
          </cell>
          <cell r="F1353">
            <v>8602.58</v>
          </cell>
        </row>
        <row r="1354">
          <cell r="A1354">
            <v>321501</v>
          </cell>
          <cell r="B1354">
            <v>321501</v>
          </cell>
          <cell r="C1354" t="str">
            <v>RESERVAS DE LEY</v>
          </cell>
          <cell r="E1354">
            <v>1485.94</v>
          </cell>
          <cell r="F1354">
            <v>1485.94</v>
          </cell>
        </row>
        <row r="1355">
          <cell r="A1355">
            <v>321503</v>
          </cell>
          <cell r="B1355">
            <v>321503</v>
          </cell>
          <cell r="C1355" t="str">
            <v>RESERVAS OCASIONALES</v>
          </cell>
          <cell r="E1355">
            <v>7116.64</v>
          </cell>
          <cell r="F1355">
            <v>7116.64</v>
          </cell>
        </row>
        <row r="1356">
          <cell r="A1356">
            <v>32150301</v>
          </cell>
          <cell r="B1356">
            <v>32150301</v>
          </cell>
          <cell r="C1356" t="str">
            <v>PARA REPOSICION O ADQUISICION DE ACTIVOS</v>
          </cell>
          <cell r="E1356">
            <v>6360.47</v>
          </cell>
          <cell r="F1356">
            <v>6360.47</v>
          </cell>
        </row>
        <row r="1357">
          <cell r="A1357">
            <v>32150302</v>
          </cell>
          <cell r="B1357">
            <v>32150302</v>
          </cell>
          <cell r="C1357" t="str">
            <v>PARA CONTINGENCIAS</v>
          </cell>
          <cell r="E1357">
            <v>756.17</v>
          </cell>
          <cell r="F1357">
            <v>756.17</v>
          </cell>
        </row>
        <row r="1358">
          <cell r="A1358">
            <v>3225</v>
          </cell>
          <cell r="B1358">
            <v>3225</v>
          </cell>
          <cell r="C1358" t="str">
            <v>RESULTADO DE EJERCICIOS ANTERIORES</v>
          </cell>
          <cell r="E1358">
            <v>-20966.830000000002</v>
          </cell>
          <cell r="F1358">
            <v>-20966.830000000002</v>
          </cell>
        </row>
        <row r="1359">
          <cell r="A1359">
            <v>322502</v>
          </cell>
          <cell r="B1359">
            <v>322502</v>
          </cell>
          <cell r="C1359" t="str">
            <v>PERDIDA O DEFICIT ACUMULADOS</v>
          </cell>
          <cell r="E1359">
            <v>-21018.21</v>
          </cell>
          <cell r="F1359">
            <v>-21018.21</v>
          </cell>
        </row>
        <row r="1360">
          <cell r="A1360">
            <v>322503</v>
          </cell>
          <cell r="B1360">
            <v>322503</v>
          </cell>
          <cell r="C1360" t="str">
            <v>UTILIDAD ACUMULADA POR EXPOS.A LA INFLAC</v>
          </cell>
          <cell r="E1360">
            <v>51.37</v>
          </cell>
          <cell r="F1360">
            <v>51.37</v>
          </cell>
        </row>
        <row r="1361">
          <cell r="A1361">
            <v>3235</v>
          </cell>
          <cell r="B1361">
            <v>3235</v>
          </cell>
          <cell r="C1361" t="str">
            <v>SUPERAVIT POR DONACIONES</v>
          </cell>
          <cell r="E1361">
            <v>2400.48</v>
          </cell>
          <cell r="F1361">
            <v>2400.48</v>
          </cell>
        </row>
        <row r="1362">
          <cell r="A1362">
            <v>323501</v>
          </cell>
          <cell r="B1362">
            <v>323501</v>
          </cell>
          <cell r="C1362" t="str">
            <v>EN DINERO</v>
          </cell>
          <cell r="E1362">
            <v>2400.48</v>
          </cell>
          <cell r="F1362">
            <v>2400.48</v>
          </cell>
        </row>
        <row r="1363">
          <cell r="A1363">
            <v>32350101</v>
          </cell>
          <cell r="B1363">
            <v>32350101</v>
          </cell>
          <cell r="C1363" t="str">
            <v>EN DINERO</v>
          </cell>
          <cell r="E1363">
            <v>147.47999999999999</v>
          </cell>
          <cell r="F1363">
            <v>147.47999999999999</v>
          </cell>
        </row>
        <row r="1364">
          <cell r="A1364">
            <v>32350102</v>
          </cell>
          <cell r="B1364">
            <v>32350102</v>
          </cell>
          <cell r="C1364" t="str">
            <v>REGALIAS AMPLIACION SISTEMA ELECTRICO</v>
          </cell>
          <cell r="E1364">
            <v>2253</v>
          </cell>
          <cell r="F1364">
            <v>2253</v>
          </cell>
        </row>
        <row r="1365">
          <cell r="A1365">
            <v>3240</v>
          </cell>
          <cell r="B1365">
            <v>3240</v>
          </cell>
          <cell r="C1365" t="str">
            <v>SUPERAVIT POR VALORIZACION</v>
          </cell>
          <cell r="E1365">
            <v>9038.4699999999993</v>
          </cell>
          <cell r="F1365">
            <v>9038.4699999999993</v>
          </cell>
        </row>
        <row r="1366">
          <cell r="A1366">
            <v>324051</v>
          </cell>
          <cell r="B1366">
            <v>324051</v>
          </cell>
          <cell r="C1366" t="str">
            <v>INVERSIONES EN ENTIDADES PRIVADAS</v>
          </cell>
          <cell r="E1366">
            <v>918.99</v>
          </cell>
          <cell r="F1366">
            <v>918.99</v>
          </cell>
        </row>
        <row r="1367">
          <cell r="A1367">
            <v>324052</v>
          </cell>
          <cell r="B1367">
            <v>324052</v>
          </cell>
          <cell r="C1367" t="str">
            <v>TERRENOS</v>
          </cell>
          <cell r="E1367">
            <v>1109.6600000000001</v>
          </cell>
          <cell r="F1367">
            <v>1109.6600000000001</v>
          </cell>
        </row>
        <row r="1368">
          <cell r="A1368">
            <v>324062</v>
          </cell>
          <cell r="B1368">
            <v>324062</v>
          </cell>
          <cell r="C1368" t="str">
            <v>EDIFICACIONES</v>
          </cell>
          <cell r="E1368">
            <v>1087.19</v>
          </cell>
          <cell r="F1368">
            <v>1087.19</v>
          </cell>
        </row>
        <row r="1369">
          <cell r="A1369">
            <v>324065</v>
          </cell>
          <cell r="B1369">
            <v>324065</v>
          </cell>
          <cell r="C1369" t="str">
            <v>REDES, LINEAS Y CABLES</v>
          </cell>
          <cell r="E1369">
            <v>5922.63</v>
          </cell>
          <cell r="F1369">
            <v>5922.63</v>
          </cell>
        </row>
        <row r="1370">
          <cell r="A1370">
            <v>3245</v>
          </cell>
          <cell r="B1370">
            <v>3245</v>
          </cell>
          <cell r="C1370" t="str">
            <v>REVALORIZACION DEL PATRIMONIO</v>
          </cell>
          <cell r="E1370">
            <v>35749.17</v>
          </cell>
          <cell r="F1370">
            <v>35749.17</v>
          </cell>
        </row>
        <row r="1371">
          <cell r="A1371">
            <v>324501</v>
          </cell>
          <cell r="B1371">
            <v>324501</v>
          </cell>
          <cell r="C1371" t="str">
            <v>CAPITAL</v>
          </cell>
          <cell r="E1371">
            <v>31648.71</v>
          </cell>
          <cell r="F1371">
            <v>31648.71</v>
          </cell>
        </row>
        <row r="1372">
          <cell r="A1372">
            <v>324502</v>
          </cell>
          <cell r="B1372">
            <v>324502</v>
          </cell>
          <cell r="C1372" t="str">
            <v>RESERVAS</v>
          </cell>
          <cell r="E1372">
            <v>4045.42</v>
          </cell>
          <cell r="F1372">
            <v>4045.42</v>
          </cell>
        </row>
        <row r="1373">
          <cell r="A1373">
            <v>324504</v>
          </cell>
          <cell r="B1373">
            <v>324504</v>
          </cell>
          <cell r="C1373" t="str">
            <v>DONACIONES</v>
          </cell>
          <cell r="E1373">
            <v>31.33</v>
          </cell>
          <cell r="F1373">
            <v>31.33</v>
          </cell>
        </row>
        <row r="1374">
          <cell r="A1374">
            <v>324505</v>
          </cell>
          <cell r="B1374">
            <v>324505</v>
          </cell>
          <cell r="C1374" t="str">
            <v>UTILIDAD O PERDIDA DE EJERCIC. ANTERIORS</v>
          </cell>
          <cell r="E1374">
            <v>23.7</v>
          </cell>
          <cell r="F1374">
            <v>23.7</v>
          </cell>
        </row>
        <row r="1375">
          <cell r="A1375">
            <v>32450501</v>
          </cell>
          <cell r="B1375">
            <v>32450501</v>
          </cell>
          <cell r="C1375" t="str">
            <v>UTILIDAD</v>
          </cell>
          <cell r="E1375">
            <v>23.7</v>
          </cell>
          <cell r="F1375">
            <v>23.7</v>
          </cell>
        </row>
        <row r="1376">
          <cell r="A1376">
            <v>3255</v>
          </cell>
          <cell r="B1376">
            <v>3255</v>
          </cell>
          <cell r="C1376" t="str">
            <v>PATRIMONIO INSTITUCIONAL INCORPORADO</v>
          </cell>
          <cell r="E1376">
            <v>2483.7800000000002</v>
          </cell>
          <cell r="F1376">
            <v>2483.7800000000002</v>
          </cell>
        </row>
        <row r="1377">
          <cell r="A1377">
            <v>325505</v>
          </cell>
          <cell r="B1377">
            <v>325505</v>
          </cell>
          <cell r="C1377" t="str">
            <v>PROPIEDADES, PLANTA Y EQUIPO</v>
          </cell>
          <cell r="E1377">
            <v>2483.7800000000002</v>
          </cell>
          <cell r="F1377">
            <v>2483.7800000000002</v>
          </cell>
        </row>
        <row r="1378">
          <cell r="B1378" t="str">
            <v>~~</v>
          </cell>
          <cell r="C1378" t="str">
            <v>-- RESULTADO DEL EJERCICIO --</v>
          </cell>
          <cell r="E1378">
            <v>-1292.33</v>
          </cell>
          <cell r="F1378">
            <v>-1886.39</v>
          </cell>
        </row>
        <row r="1379">
          <cell r="B1379" t="str">
            <v>~</v>
          </cell>
        </row>
      </sheetData>
      <sheetData sheetId="2">
        <row r="5">
          <cell r="A5" t="str">
            <v>SISTEMA DE</v>
          </cell>
          <cell r="B5" t="str">
            <v>CONTABILIDAD</v>
          </cell>
          <cell r="D5" t="str">
            <v>POR EMPRESA RESUM</v>
          </cell>
          <cell r="E5" t="str">
            <v>IDO EN PESOS</v>
          </cell>
          <cell r="F5" t="str">
            <v>PAGINA:          1</v>
          </cell>
        </row>
        <row r="6">
          <cell r="A6" t="str">
            <v>MODULO DE</v>
          </cell>
          <cell r="B6" t="str">
            <v>REPORTES</v>
          </cell>
          <cell r="D6" t="str">
            <v>RGIA DEL QUINDIO S</v>
          </cell>
          <cell r="E6" t="str">
            <v>.A  E.S.P.</v>
          </cell>
          <cell r="F6" t="str">
            <v>21oct2004 07:12pm</v>
          </cell>
        </row>
        <row r="7">
          <cell r="D7" t="str">
            <v>iodo: 09/2004</v>
          </cell>
          <cell r="F7" t="str">
            <v>PROGRAMA: scmrgpex</v>
          </cell>
        </row>
        <row r="8">
          <cell r="A8" t="str">
            <v>Factor de</v>
          </cell>
          <cell r="B8" t="str">
            <v>conversion: 1000000</v>
          </cell>
        </row>
        <row r="9">
          <cell r="A9" t="str">
            <v>Estructura</v>
          </cell>
          <cell r="B9" t="str">
            <v>del plan de cuentas:20</v>
          </cell>
        </row>
        <row r="10">
          <cell r="A10" t="str">
            <v>Detalle de</v>
          </cell>
          <cell r="B10" t="str">
            <v>l Reporte: ESTADO DE RESULTADOS</v>
          </cell>
          <cell r="C10" t="str">
            <v>SEPT/04 CON MODIF</v>
          </cell>
          <cell r="D10" t="str">
            <v>Nivel =&gt; 6</v>
          </cell>
        </row>
        <row r="12">
          <cell r="C12" t="str">
            <v>Saldo</v>
          </cell>
          <cell r="D12" t="str">
            <v>Movimiento</v>
          </cell>
          <cell r="E12" t="str">
            <v>Saldo</v>
          </cell>
        </row>
        <row r="13">
          <cell r="A13" t="str">
            <v>Mayor</v>
          </cell>
          <cell r="B13" t="str">
            <v>Descripcion</v>
          </cell>
          <cell r="C13" t="str">
            <v>Inicial</v>
          </cell>
          <cell r="D13" t="str">
            <v>mes</v>
          </cell>
          <cell r="E13" t="str">
            <v>Septbre 30/04</v>
          </cell>
        </row>
        <row r="14">
          <cell r="A14" t="str">
            <v>==========</v>
          </cell>
          <cell r="B14" t="str">
            <v>==============================</v>
          </cell>
          <cell r="C14" t="str">
            <v>=================</v>
          </cell>
          <cell r="D14" t="str">
            <v>=================</v>
          </cell>
          <cell r="E14" t="str">
            <v>=================</v>
          </cell>
        </row>
        <row r="15">
          <cell r="A15">
            <v>4</v>
          </cell>
          <cell r="B15" t="str">
            <v>INGRESOS</v>
          </cell>
          <cell r="C15">
            <v>49130</v>
          </cell>
          <cell r="D15">
            <v>6579</v>
          </cell>
          <cell r="E15">
            <v>55709</v>
          </cell>
        </row>
        <row r="16">
          <cell r="A16">
            <v>42</v>
          </cell>
          <cell r="B16" t="str">
            <v>VENTA DE BIENES</v>
          </cell>
          <cell r="C16">
            <v>3</v>
          </cell>
          <cell r="D16">
            <v>0</v>
          </cell>
          <cell r="E16">
            <v>3</v>
          </cell>
        </row>
        <row r="17">
          <cell r="A17">
            <v>4210</v>
          </cell>
          <cell r="B17" t="str">
            <v>BIENES COMERCIALIZADOS</v>
          </cell>
          <cell r="C17">
            <v>3</v>
          </cell>
          <cell r="D17">
            <v>0</v>
          </cell>
          <cell r="E17">
            <v>3</v>
          </cell>
        </row>
        <row r="18">
          <cell r="A18">
            <v>421028</v>
          </cell>
          <cell r="B18" t="str">
            <v>MEDIDORES DE AGUA, LUZ Y GAS</v>
          </cell>
          <cell r="C18">
            <v>3</v>
          </cell>
          <cell r="D18">
            <v>0</v>
          </cell>
          <cell r="E18">
            <v>3</v>
          </cell>
        </row>
        <row r="19">
          <cell r="A19">
            <v>43</v>
          </cell>
          <cell r="B19" t="str">
            <v>VENTA DE SERVICIOS</v>
          </cell>
          <cell r="C19">
            <v>47262</v>
          </cell>
          <cell r="D19">
            <v>6339</v>
          </cell>
          <cell r="E19">
            <v>53601</v>
          </cell>
        </row>
        <row r="20">
          <cell r="A20">
            <v>4315</v>
          </cell>
          <cell r="B20" t="str">
            <v>SERVICIOS DE ENERGIA</v>
          </cell>
          <cell r="C20">
            <v>47262</v>
          </cell>
          <cell r="D20">
            <v>6339</v>
          </cell>
          <cell r="E20">
            <v>53601</v>
          </cell>
        </row>
        <row r="21">
          <cell r="A21">
            <v>431502</v>
          </cell>
          <cell r="B21" t="str">
            <v>INSTALACIONES</v>
          </cell>
          <cell r="C21">
            <v>50</v>
          </cell>
          <cell r="D21">
            <v>6</v>
          </cell>
          <cell r="E21">
            <v>56</v>
          </cell>
        </row>
        <row r="22">
          <cell r="A22">
            <v>43150201</v>
          </cell>
          <cell r="B22" t="str">
            <v>RESIDENCIAL</v>
          </cell>
          <cell r="C22">
            <v>40</v>
          </cell>
          <cell r="D22">
            <v>4</v>
          </cell>
          <cell r="E22">
            <v>44</v>
          </cell>
        </row>
        <row r="23">
          <cell r="A23">
            <v>43150202</v>
          </cell>
          <cell r="B23" t="str">
            <v>COMERCIAL</v>
          </cell>
          <cell r="C23">
            <v>8</v>
          </cell>
          <cell r="D23">
            <v>1</v>
          </cell>
          <cell r="E23">
            <v>10</v>
          </cell>
        </row>
        <row r="24">
          <cell r="A24">
            <v>43150203</v>
          </cell>
          <cell r="B24" t="str">
            <v>INDUSTRIAL</v>
          </cell>
          <cell r="C24">
            <v>1</v>
          </cell>
          <cell r="D24">
            <v>0</v>
          </cell>
          <cell r="E24">
            <v>1</v>
          </cell>
        </row>
        <row r="25">
          <cell r="A25">
            <v>43150204</v>
          </cell>
          <cell r="B25" t="str">
            <v>OFICIAL</v>
          </cell>
          <cell r="C25">
            <v>0</v>
          </cell>
          <cell r="D25">
            <v>0</v>
          </cell>
          <cell r="E25">
            <v>0</v>
          </cell>
        </row>
        <row r="26">
          <cell r="A26">
            <v>43150206</v>
          </cell>
          <cell r="B26" t="str">
            <v>ESPECIAL ASISTENCIAL</v>
          </cell>
          <cell r="C26">
            <v>0</v>
          </cell>
          <cell r="D26">
            <v>0</v>
          </cell>
          <cell r="E26">
            <v>0</v>
          </cell>
        </row>
        <row r="27">
          <cell r="A27">
            <v>43150207</v>
          </cell>
          <cell r="B27" t="str">
            <v>PROVISIONAL</v>
          </cell>
          <cell r="C27">
            <v>1</v>
          </cell>
          <cell r="D27">
            <v>0</v>
          </cell>
          <cell r="E27">
            <v>1</v>
          </cell>
        </row>
        <row r="28">
          <cell r="A28">
            <v>43150210</v>
          </cell>
          <cell r="B28" t="str">
            <v>AREAS COMUNES</v>
          </cell>
          <cell r="C28">
            <v>0</v>
          </cell>
          <cell r="D28">
            <v>0</v>
          </cell>
          <cell r="E28">
            <v>0</v>
          </cell>
        </row>
        <row r="29">
          <cell r="A29">
            <v>431505</v>
          </cell>
          <cell r="B29" t="str">
            <v>RECONEXIONES</v>
          </cell>
          <cell r="C29">
            <v>241</v>
          </cell>
          <cell r="D29">
            <v>29</v>
          </cell>
          <cell r="E29">
            <v>269</v>
          </cell>
        </row>
        <row r="30">
          <cell r="A30">
            <v>43150501</v>
          </cell>
          <cell r="B30" t="str">
            <v>RESIDENCIAL</v>
          </cell>
          <cell r="C30">
            <v>210</v>
          </cell>
          <cell r="D30">
            <v>25</v>
          </cell>
          <cell r="E30">
            <v>235</v>
          </cell>
        </row>
        <row r="31">
          <cell r="A31">
            <v>43150502</v>
          </cell>
          <cell r="B31" t="str">
            <v>COMERCIAL</v>
          </cell>
          <cell r="C31">
            <v>21</v>
          </cell>
          <cell r="D31">
            <v>2</v>
          </cell>
          <cell r="E31">
            <v>23</v>
          </cell>
        </row>
        <row r="32">
          <cell r="A32">
            <v>43150503</v>
          </cell>
          <cell r="B32" t="str">
            <v>INDUSTRIAL</v>
          </cell>
          <cell r="C32">
            <v>6</v>
          </cell>
          <cell r="D32">
            <v>1</v>
          </cell>
          <cell r="E32">
            <v>7</v>
          </cell>
        </row>
        <row r="33">
          <cell r="A33">
            <v>43150504</v>
          </cell>
          <cell r="B33" t="str">
            <v>OFICIAL</v>
          </cell>
          <cell r="C33">
            <v>1</v>
          </cell>
          <cell r="D33">
            <v>0</v>
          </cell>
          <cell r="E33">
            <v>1</v>
          </cell>
        </row>
        <row r="34">
          <cell r="A34">
            <v>43150506</v>
          </cell>
          <cell r="B34" t="str">
            <v>ESPECIAL ASISTENCIAL</v>
          </cell>
          <cell r="C34">
            <v>1</v>
          </cell>
          <cell r="D34">
            <v>0</v>
          </cell>
          <cell r="E34">
            <v>1</v>
          </cell>
        </row>
        <row r="35">
          <cell r="A35">
            <v>43150507</v>
          </cell>
          <cell r="B35" t="str">
            <v>PROVISIONAL</v>
          </cell>
          <cell r="C35">
            <v>3</v>
          </cell>
          <cell r="D35">
            <v>0</v>
          </cell>
          <cell r="E35">
            <v>3</v>
          </cell>
        </row>
        <row r="36">
          <cell r="A36">
            <v>43150510</v>
          </cell>
          <cell r="B36" t="str">
            <v>AREAS COMUNES</v>
          </cell>
          <cell r="C36">
            <v>1</v>
          </cell>
          <cell r="D36">
            <v>0</v>
          </cell>
          <cell r="E36">
            <v>1</v>
          </cell>
        </row>
        <row r="37">
          <cell r="A37">
            <v>431510</v>
          </cell>
          <cell r="B37" t="str">
            <v>VENTA EN BOLSA Y/O CORTO PLAZO</v>
          </cell>
          <cell r="C37">
            <v>733</v>
          </cell>
          <cell r="D37">
            <v>31</v>
          </cell>
          <cell r="E37">
            <v>764</v>
          </cell>
        </row>
        <row r="38">
          <cell r="A38">
            <v>431511</v>
          </cell>
          <cell r="B38" t="str">
            <v>USO DE LINEAS Y REDES</v>
          </cell>
          <cell r="C38">
            <v>2917</v>
          </cell>
          <cell r="D38">
            <v>401</v>
          </cell>
          <cell r="E38">
            <v>3318</v>
          </cell>
        </row>
        <row r="39">
          <cell r="A39">
            <v>431512</v>
          </cell>
          <cell r="B39" t="str">
            <v>POR SERVICIO DE CONEXION</v>
          </cell>
        </row>
        <row r="40">
          <cell r="A40">
            <v>43151204</v>
          </cell>
          <cell r="B40" t="str">
            <v>OFICIAL</v>
          </cell>
        </row>
        <row r="41">
          <cell r="A41">
            <v>431515</v>
          </cell>
          <cell r="B41" t="str">
            <v>CONSUMO</v>
          </cell>
          <cell r="C41">
            <v>42535</v>
          </cell>
          <cell r="D41">
            <v>5803</v>
          </cell>
          <cell r="E41">
            <v>48337</v>
          </cell>
        </row>
        <row r="42">
          <cell r="A42">
            <v>43151501</v>
          </cell>
          <cell r="B42" t="str">
            <v>RESIDENCIAL</v>
          </cell>
          <cell r="C42">
            <v>28061</v>
          </cell>
          <cell r="D42">
            <v>3756</v>
          </cell>
          <cell r="E42">
            <v>31817</v>
          </cell>
        </row>
        <row r="43">
          <cell r="A43">
            <v>43151502</v>
          </cell>
          <cell r="B43" t="str">
            <v>COMERCIAL</v>
          </cell>
          <cell r="C43">
            <v>8236</v>
          </cell>
          <cell r="D43">
            <v>1163</v>
          </cell>
          <cell r="E43">
            <v>9399</v>
          </cell>
        </row>
        <row r="44">
          <cell r="A44">
            <v>43151503</v>
          </cell>
          <cell r="B44" t="str">
            <v>INDUSTRIAL</v>
          </cell>
          <cell r="C44">
            <v>2763</v>
          </cell>
          <cell r="D44">
            <v>395</v>
          </cell>
          <cell r="E44">
            <v>3158</v>
          </cell>
        </row>
        <row r="45">
          <cell r="A45">
            <v>43151504</v>
          </cell>
          <cell r="B45" t="str">
            <v>OFICIAL</v>
          </cell>
          <cell r="C45">
            <v>1637</v>
          </cell>
          <cell r="D45">
            <v>237</v>
          </cell>
          <cell r="E45">
            <v>1874</v>
          </cell>
        </row>
        <row r="46">
          <cell r="A46">
            <v>43151505</v>
          </cell>
          <cell r="B46" t="str">
            <v>ALUMBRADO PUBLICO</v>
          </cell>
          <cell r="C46">
            <v>672</v>
          </cell>
          <cell r="D46">
            <v>90</v>
          </cell>
          <cell r="E46">
            <v>762</v>
          </cell>
        </row>
        <row r="47">
          <cell r="A47">
            <v>43151506</v>
          </cell>
          <cell r="B47" t="str">
            <v>ESPECIAL ASISTENCIAL</v>
          </cell>
          <cell r="C47">
            <v>410</v>
          </cell>
          <cell r="D47">
            <v>61</v>
          </cell>
          <cell r="E47">
            <v>471</v>
          </cell>
        </row>
        <row r="48">
          <cell r="A48">
            <v>43151507</v>
          </cell>
          <cell r="B48" t="str">
            <v>PROVISIONAL</v>
          </cell>
          <cell r="C48">
            <v>233</v>
          </cell>
          <cell r="D48">
            <v>30</v>
          </cell>
          <cell r="E48">
            <v>263</v>
          </cell>
        </row>
        <row r="49">
          <cell r="A49">
            <v>43151508</v>
          </cell>
          <cell r="B49" t="str">
            <v>BOMBEO</v>
          </cell>
        </row>
        <row r="50">
          <cell r="A50">
            <v>43151510</v>
          </cell>
          <cell r="B50" t="str">
            <v>AREAS COMUNES</v>
          </cell>
          <cell r="C50">
            <v>522</v>
          </cell>
          <cell r="D50">
            <v>71</v>
          </cell>
          <cell r="E50">
            <v>594</v>
          </cell>
        </row>
        <row r="51">
          <cell r="A51">
            <v>431590</v>
          </cell>
          <cell r="B51" t="str">
            <v>OTROS SERVICIOS DE ENERGIA</v>
          </cell>
          <cell r="C51">
            <v>786</v>
          </cell>
          <cell r="D51">
            <v>70</v>
          </cell>
          <cell r="E51">
            <v>856</v>
          </cell>
        </row>
        <row r="52">
          <cell r="A52">
            <v>43159001</v>
          </cell>
          <cell r="B52" t="str">
            <v>RESIDENCIAL</v>
          </cell>
          <cell r="C52">
            <v>77</v>
          </cell>
          <cell r="D52">
            <v>8</v>
          </cell>
          <cell r="E52">
            <v>85</v>
          </cell>
        </row>
        <row r="53">
          <cell r="A53">
            <v>43159002</v>
          </cell>
          <cell r="B53" t="str">
            <v>COMERCIAL</v>
          </cell>
          <cell r="C53">
            <v>26</v>
          </cell>
          <cell r="D53">
            <v>5</v>
          </cell>
          <cell r="E53">
            <v>31</v>
          </cell>
        </row>
        <row r="54">
          <cell r="A54">
            <v>43159003</v>
          </cell>
          <cell r="B54" t="str">
            <v>INDUSTRIAL</v>
          </cell>
          <cell r="C54">
            <v>3</v>
          </cell>
          <cell r="D54">
            <v>0</v>
          </cell>
          <cell r="E54">
            <v>3</v>
          </cell>
        </row>
        <row r="55">
          <cell r="A55">
            <v>43159004</v>
          </cell>
          <cell r="B55" t="str">
            <v>OFICIAL</v>
          </cell>
          <cell r="C55">
            <v>1</v>
          </cell>
          <cell r="D55">
            <v>0</v>
          </cell>
          <cell r="E55">
            <v>1</v>
          </cell>
        </row>
        <row r="56">
          <cell r="A56">
            <v>43159005</v>
          </cell>
          <cell r="B56" t="str">
            <v>ALUMBRADO PUBLICO</v>
          </cell>
          <cell r="C56">
            <v>675</v>
          </cell>
          <cell r="D56">
            <v>56</v>
          </cell>
          <cell r="E56">
            <v>731</v>
          </cell>
        </row>
        <row r="57">
          <cell r="A57">
            <v>43159006</v>
          </cell>
          <cell r="B57" t="str">
            <v>ESPECIAL ASISTENCIAL</v>
          </cell>
          <cell r="C57">
            <v>0</v>
          </cell>
          <cell r="D57">
            <v>0</v>
          </cell>
          <cell r="E57">
            <v>1</v>
          </cell>
        </row>
        <row r="58">
          <cell r="A58">
            <v>43159007</v>
          </cell>
          <cell r="B58" t="str">
            <v>PROVISIONAL</v>
          </cell>
          <cell r="C58">
            <v>3</v>
          </cell>
          <cell r="D58">
            <v>1</v>
          </cell>
          <cell r="E58">
            <v>4</v>
          </cell>
        </row>
        <row r="59">
          <cell r="A59">
            <v>43159010</v>
          </cell>
          <cell r="B59" t="str">
            <v>AREAS COMUNES</v>
          </cell>
          <cell r="C59">
            <v>1</v>
          </cell>
          <cell r="D59">
            <v>0</v>
          </cell>
          <cell r="E59">
            <v>1</v>
          </cell>
        </row>
        <row r="60">
          <cell r="A60">
            <v>48</v>
          </cell>
          <cell r="B60" t="str">
            <v>OTROS INGRESOS</v>
          </cell>
          <cell r="C60">
            <v>1865</v>
          </cell>
          <cell r="D60">
            <v>240</v>
          </cell>
          <cell r="E60">
            <v>2105</v>
          </cell>
        </row>
        <row r="61">
          <cell r="A61">
            <v>4805</v>
          </cell>
          <cell r="B61" t="str">
            <v>FINANCIEROS</v>
          </cell>
          <cell r="C61">
            <v>1206</v>
          </cell>
          <cell r="D61">
            <v>138</v>
          </cell>
          <cell r="E61">
            <v>1344</v>
          </cell>
        </row>
        <row r="62">
          <cell r="A62">
            <v>480504</v>
          </cell>
          <cell r="B62" t="str">
            <v>INTERESES Y RENDIMTOS DE DEUDO</v>
          </cell>
          <cell r="C62">
            <v>384</v>
          </cell>
          <cell r="D62">
            <v>47</v>
          </cell>
          <cell r="E62">
            <v>432</v>
          </cell>
        </row>
        <row r="63">
          <cell r="A63">
            <v>48050401</v>
          </cell>
          <cell r="B63" t="str">
            <v>VENTA EN BOLSA</v>
          </cell>
          <cell r="C63">
            <v>1</v>
          </cell>
          <cell r="D63">
            <v>0</v>
          </cell>
          <cell r="E63">
            <v>1</v>
          </cell>
        </row>
        <row r="64">
          <cell r="A64">
            <v>48050403</v>
          </cell>
          <cell r="B64" t="str">
            <v>FONDO DE VIVIENDA</v>
          </cell>
          <cell r="C64">
            <v>38</v>
          </cell>
          <cell r="D64">
            <v>3</v>
          </cell>
          <cell r="E64">
            <v>40</v>
          </cell>
        </row>
        <row r="71">
          <cell r="A71" t="str">
            <v>SISTEMA DE</v>
          </cell>
          <cell r="B71" t="str">
            <v>CONTABILIDAD</v>
          </cell>
          <cell r="D71" t="str">
            <v>POR EMPRESA RESUM</v>
          </cell>
          <cell r="E71" t="str">
            <v>IDO EN PESOS</v>
          </cell>
          <cell r="F71" t="str">
            <v>PAGINA:          2</v>
          </cell>
        </row>
        <row r="72">
          <cell r="A72" t="str">
            <v>MODULO DE</v>
          </cell>
          <cell r="B72" t="str">
            <v>REPORTES</v>
          </cell>
          <cell r="D72" t="str">
            <v>RGIA DEL QUINDIO S</v>
          </cell>
          <cell r="E72" t="str">
            <v>.A  E.S.P.</v>
          </cell>
          <cell r="F72" t="str">
            <v>21oct2004 07:12pm</v>
          </cell>
        </row>
        <row r="73">
          <cell r="D73" t="str">
            <v>iodo: 09/2004</v>
          </cell>
          <cell r="F73" t="str">
            <v>PROGRAMA: scmrgpex</v>
          </cell>
        </row>
        <row r="74">
          <cell r="A74" t="str">
            <v>Factor de</v>
          </cell>
          <cell r="B74" t="str">
            <v>conversion: 1000000</v>
          </cell>
        </row>
        <row r="75">
          <cell r="A75" t="str">
            <v>Estructura</v>
          </cell>
          <cell r="B75" t="str">
            <v>del plan de cuentas:20</v>
          </cell>
        </row>
        <row r="76">
          <cell r="A76" t="str">
            <v>Detalle de</v>
          </cell>
          <cell r="B76" t="str">
            <v>l Reporte: ESTADO DE RESULTADOS</v>
          </cell>
          <cell r="C76" t="str">
            <v>SEPT/04 CON MODIF</v>
          </cell>
          <cell r="D76" t="str">
            <v>Nivel =&gt; 6</v>
          </cell>
        </row>
        <row r="78">
          <cell r="C78" t="str">
            <v>Saldo</v>
          </cell>
          <cell r="D78" t="str">
            <v>Movimiento</v>
          </cell>
          <cell r="E78" t="str">
            <v>Saldo</v>
          </cell>
        </row>
        <row r="79">
          <cell r="A79" t="str">
            <v>Mayor</v>
          </cell>
          <cell r="B79" t="str">
            <v>Descripcion</v>
          </cell>
          <cell r="C79" t="str">
            <v>Inicial</v>
          </cell>
          <cell r="D79" t="str">
            <v>mes</v>
          </cell>
          <cell r="E79" t="str">
            <v>Final</v>
          </cell>
        </row>
        <row r="80">
          <cell r="A80" t="str">
            <v>==========</v>
          </cell>
          <cell r="B80" t="str">
            <v>==============================</v>
          </cell>
          <cell r="C80" t="str">
            <v>=================</v>
          </cell>
          <cell r="D80" t="str">
            <v>=================</v>
          </cell>
          <cell r="E80" t="str">
            <v>=================</v>
          </cell>
        </row>
        <row r="81">
          <cell r="A81">
            <v>48050404</v>
          </cell>
          <cell r="B81" t="str">
            <v>CALAMIDAD DOMESTICA</v>
          </cell>
          <cell r="C81">
            <v>1</v>
          </cell>
          <cell r="D81">
            <v>0</v>
          </cell>
          <cell r="E81">
            <v>1</v>
          </cell>
        </row>
        <row r="82">
          <cell r="A82">
            <v>48050405</v>
          </cell>
          <cell r="B82" t="str">
            <v>VEHICULOS</v>
          </cell>
          <cell r="C82">
            <v>0</v>
          </cell>
          <cell r="D82">
            <v>0</v>
          </cell>
          <cell r="E82">
            <v>0</v>
          </cell>
        </row>
        <row r="83">
          <cell r="A83">
            <v>48050406</v>
          </cell>
          <cell r="B83" t="str">
            <v>VIVIENDA EDEQ</v>
          </cell>
          <cell r="C83">
            <v>2</v>
          </cell>
          <cell r="D83">
            <v>1</v>
          </cell>
          <cell r="E83">
            <v>2</v>
          </cell>
        </row>
        <row r="84">
          <cell r="A84">
            <v>48050407</v>
          </cell>
          <cell r="B84" t="str">
            <v>EDUCACION</v>
          </cell>
        </row>
        <row r="85">
          <cell r="A85">
            <v>48050408</v>
          </cell>
          <cell r="B85" t="str">
            <v>OTROS DEUDORES</v>
          </cell>
          <cell r="C85">
            <v>344</v>
          </cell>
          <cell r="D85">
            <v>44</v>
          </cell>
          <cell r="E85">
            <v>388</v>
          </cell>
        </row>
        <row r="86">
          <cell r="A86">
            <v>480505</v>
          </cell>
          <cell r="B86" t="str">
            <v>INTERESES Y RENDIMT.DE PRESTAM</v>
          </cell>
        </row>
        <row r="87">
          <cell r="A87">
            <v>48050504</v>
          </cell>
          <cell r="B87" t="str">
            <v>VIVIENDA EDEQ</v>
          </cell>
        </row>
        <row r="88">
          <cell r="A88">
            <v>480507</v>
          </cell>
          <cell r="B88" t="str">
            <v>RENDIMIENTOS POR REAJUSTE MONE</v>
          </cell>
          <cell r="C88">
            <v>34</v>
          </cell>
          <cell r="D88">
            <v>5</v>
          </cell>
          <cell r="E88">
            <v>40</v>
          </cell>
        </row>
        <row r="89">
          <cell r="A89">
            <v>480512</v>
          </cell>
          <cell r="B89" t="str">
            <v>INTERESES POR FINANCIACION A U</v>
          </cell>
          <cell r="C89">
            <v>53</v>
          </cell>
          <cell r="D89">
            <v>5</v>
          </cell>
          <cell r="E89">
            <v>58</v>
          </cell>
        </row>
        <row r="90">
          <cell r="A90">
            <v>48051201</v>
          </cell>
          <cell r="B90" t="str">
            <v>RESIDENCIAL</v>
          </cell>
          <cell r="C90">
            <v>16</v>
          </cell>
          <cell r="D90">
            <v>1</v>
          </cell>
          <cell r="E90">
            <v>18</v>
          </cell>
        </row>
        <row r="91">
          <cell r="A91">
            <v>48051202</v>
          </cell>
          <cell r="B91" t="str">
            <v>COMERCIAL</v>
          </cell>
          <cell r="C91">
            <v>13</v>
          </cell>
          <cell r="D91">
            <v>1</v>
          </cell>
          <cell r="E91">
            <v>14</v>
          </cell>
        </row>
        <row r="92">
          <cell r="A92">
            <v>48051203</v>
          </cell>
          <cell r="B92" t="str">
            <v>INDUSTRIAL</v>
          </cell>
          <cell r="C92">
            <v>23</v>
          </cell>
          <cell r="D92">
            <v>2</v>
          </cell>
          <cell r="E92">
            <v>25</v>
          </cell>
        </row>
        <row r="93">
          <cell r="A93">
            <v>48051204</v>
          </cell>
          <cell r="B93" t="str">
            <v>OFICIAL</v>
          </cell>
          <cell r="C93">
            <v>0</v>
          </cell>
          <cell r="D93">
            <v>0</v>
          </cell>
          <cell r="E93">
            <v>0</v>
          </cell>
        </row>
        <row r="94">
          <cell r="A94">
            <v>48051206</v>
          </cell>
          <cell r="B94" t="str">
            <v>ESPECIAL ASISTENCIAL</v>
          </cell>
          <cell r="C94">
            <v>0</v>
          </cell>
          <cell r="D94">
            <v>0</v>
          </cell>
          <cell r="E94">
            <v>0</v>
          </cell>
        </row>
        <row r="95">
          <cell r="A95">
            <v>48051207</v>
          </cell>
          <cell r="B95" t="str">
            <v>PROVISIONAL</v>
          </cell>
          <cell r="C95">
            <v>1</v>
          </cell>
          <cell r="D95">
            <v>0</v>
          </cell>
          <cell r="E95">
            <v>1</v>
          </cell>
        </row>
        <row r="96">
          <cell r="A96">
            <v>48051210</v>
          </cell>
          <cell r="B96" t="str">
            <v>AREAS COMUNES</v>
          </cell>
          <cell r="C96">
            <v>0</v>
          </cell>
          <cell r="D96">
            <v>0</v>
          </cell>
          <cell r="E96">
            <v>0</v>
          </cell>
        </row>
        <row r="97">
          <cell r="A97">
            <v>480513</v>
          </cell>
          <cell r="B97" t="str">
            <v>RECARGO POR MORA</v>
          </cell>
          <cell r="C97">
            <v>331</v>
          </cell>
          <cell r="D97">
            <v>44</v>
          </cell>
          <cell r="E97">
            <v>375</v>
          </cell>
        </row>
        <row r="98">
          <cell r="A98">
            <v>48051301</v>
          </cell>
          <cell r="B98" t="str">
            <v>RESIDENCIAL</v>
          </cell>
          <cell r="C98">
            <v>164</v>
          </cell>
          <cell r="D98">
            <v>21</v>
          </cell>
          <cell r="E98">
            <v>185</v>
          </cell>
        </row>
        <row r="99">
          <cell r="A99">
            <v>48051302</v>
          </cell>
          <cell r="B99" t="str">
            <v>COMERCIAL</v>
          </cell>
          <cell r="C99">
            <v>103</v>
          </cell>
          <cell r="D99">
            <v>12</v>
          </cell>
          <cell r="E99">
            <v>116</v>
          </cell>
        </row>
        <row r="100">
          <cell r="A100">
            <v>48051303</v>
          </cell>
          <cell r="B100" t="str">
            <v>INDUSTRIAL</v>
          </cell>
          <cell r="C100">
            <v>31</v>
          </cell>
          <cell r="D100">
            <v>6</v>
          </cell>
          <cell r="E100">
            <v>37</v>
          </cell>
        </row>
        <row r="101">
          <cell r="A101">
            <v>48051304</v>
          </cell>
          <cell r="B101" t="str">
            <v>OFICIAL</v>
          </cell>
          <cell r="C101">
            <v>23</v>
          </cell>
          <cell r="D101">
            <v>3</v>
          </cell>
          <cell r="E101">
            <v>26</v>
          </cell>
        </row>
        <row r="102">
          <cell r="A102">
            <v>48051306</v>
          </cell>
          <cell r="B102" t="str">
            <v>ESPECIAL ASISTENCIAL</v>
          </cell>
          <cell r="C102">
            <v>1</v>
          </cell>
          <cell r="D102">
            <v>1</v>
          </cell>
          <cell r="E102">
            <v>1</v>
          </cell>
        </row>
        <row r="103">
          <cell r="A103">
            <v>48051307</v>
          </cell>
          <cell r="B103" t="str">
            <v>PROVISIONAL</v>
          </cell>
          <cell r="C103">
            <v>7</v>
          </cell>
          <cell r="D103">
            <v>1</v>
          </cell>
          <cell r="E103">
            <v>8</v>
          </cell>
        </row>
        <row r="104">
          <cell r="A104">
            <v>48051308</v>
          </cell>
          <cell r="B104" t="str">
            <v>BOMBEO</v>
          </cell>
        </row>
        <row r="105">
          <cell r="A105">
            <v>48051310</v>
          </cell>
          <cell r="B105" t="str">
            <v>AREAS COMUNES</v>
          </cell>
          <cell r="C105">
            <v>2</v>
          </cell>
          <cell r="D105">
            <v>0</v>
          </cell>
          <cell r="E105">
            <v>2</v>
          </cell>
        </row>
        <row r="106">
          <cell r="A106">
            <v>480519</v>
          </cell>
          <cell r="B106" t="str">
            <v>INTERESES GARANTIAS OTORGADAS</v>
          </cell>
          <cell r="C106">
            <v>50</v>
          </cell>
          <cell r="D106">
            <v>6</v>
          </cell>
          <cell r="E106">
            <v>56</v>
          </cell>
        </row>
        <row r="107">
          <cell r="A107">
            <v>480590</v>
          </cell>
          <cell r="B107" t="str">
            <v>OTROS INGRESOS FINANCIEROS</v>
          </cell>
          <cell r="C107">
            <v>353</v>
          </cell>
          <cell r="D107">
            <v>30</v>
          </cell>
          <cell r="E107">
            <v>383</v>
          </cell>
        </row>
        <row r="108">
          <cell r="A108">
            <v>48059002</v>
          </cell>
          <cell r="B108" t="str">
            <v>SANCION CHEQUES DEVUELTOS</v>
          </cell>
          <cell r="C108">
            <v>3</v>
          </cell>
          <cell r="D108">
            <v>0</v>
          </cell>
          <cell r="E108">
            <v>3</v>
          </cell>
        </row>
        <row r="109">
          <cell r="A109">
            <v>48059004</v>
          </cell>
          <cell r="B109" t="str">
            <v>INTERESES EN CUENTAS POR COBRA</v>
          </cell>
          <cell r="C109">
            <v>33</v>
          </cell>
          <cell r="D109">
            <v>5</v>
          </cell>
          <cell r="E109">
            <v>38</v>
          </cell>
        </row>
        <row r="110">
          <cell r="A110">
            <v>48059005</v>
          </cell>
          <cell r="B110" t="str">
            <v>INTERESES EN INVERSIONES FINAN</v>
          </cell>
          <cell r="C110">
            <v>317</v>
          </cell>
          <cell r="D110">
            <v>25</v>
          </cell>
          <cell r="E110">
            <v>342</v>
          </cell>
        </row>
        <row r="111">
          <cell r="A111">
            <v>4810</v>
          </cell>
          <cell r="B111" t="str">
            <v>EXTRAORDINARIOS</v>
          </cell>
          <cell r="C111">
            <v>717</v>
          </cell>
          <cell r="D111">
            <v>102</v>
          </cell>
          <cell r="E111">
            <v>819</v>
          </cell>
        </row>
        <row r="112">
          <cell r="A112">
            <v>481006</v>
          </cell>
          <cell r="B112" t="str">
            <v>ARRENDAMIENTOS</v>
          </cell>
          <cell r="C112">
            <v>219</v>
          </cell>
          <cell r="D112">
            <v>27</v>
          </cell>
          <cell r="E112">
            <v>246</v>
          </cell>
        </row>
        <row r="113">
          <cell r="A113">
            <v>481007</v>
          </cell>
          <cell r="B113" t="str">
            <v>SOBRANTES</v>
          </cell>
        </row>
        <row r="114">
          <cell r="A114">
            <v>481008</v>
          </cell>
          <cell r="B114" t="str">
            <v>RECUPERACIONES</v>
          </cell>
          <cell r="C114">
            <v>8</v>
          </cell>
          <cell r="D114">
            <v>22</v>
          </cell>
          <cell r="E114">
            <v>30</v>
          </cell>
        </row>
        <row r="115">
          <cell r="A115">
            <v>481017</v>
          </cell>
          <cell r="B115" t="str">
            <v>VENTA DE PLIEGOS</v>
          </cell>
          <cell r="C115">
            <v>24</v>
          </cell>
          <cell r="D115">
            <v>23</v>
          </cell>
          <cell r="E115">
            <v>47</v>
          </cell>
        </row>
        <row r="116">
          <cell r="A116">
            <v>481018</v>
          </cell>
          <cell r="B116" t="str">
            <v>SERVICIOS</v>
          </cell>
          <cell r="C116">
            <v>39</v>
          </cell>
          <cell r="D116">
            <v>9</v>
          </cell>
          <cell r="E116">
            <v>48</v>
          </cell>
        </row>
        <row r="117">
          <cell r="A117">
            <v>481032</v>
          </cell>
          <cell r="B117" t="str">
            <v>UTILIDAD EN VENTA DE PROP.,PLA</v>
          </cell>
        </row>
        <row r="118">
          <cell r="A118">
            <v>481038</v>
          </cell>
          <cell r="B118" t="str">
            <v>INDEMNIZACIONES COMPANIAS DE S</v>
          </cell>
          <cell r="C118">
            <v>147</v>
          </cell>
          <cell r="D118">
            <v>0</v>
          </cell>
          <cell r="E118">
            <v>147</v>
          </cell>
        </row>
        <row r="119">
          <cell r="A119">
            <v>481040</v>
          </cell>
          <cell r="B119" t="str">
            <v>VENTA MATERIAL DE RECICLAJE E</v>
          </cell>
          <cell r="C119">
            <v>0</v>
          </cell>
          <cell r="D119">
            <v>0</v>
          </cell>
          <cell r="E119">
            <v>0</v>
          </cell>
        </row>
        <row r="120">
          <cell r="A120">
            <v>481090</v>
          </cell>
          <cell r="B120" t="str">
            <v>OTROS INGRESOS EXTRAORDINARIOS</v>
          </cell>
          <cell r="C120">
            <v>280</v>
          </cell>
          <cell r="D120">
            <v>21</v>
          </cell>
          <cell r="E120">
            <v>301</v>
          </cell>
        </row>
        <row r="121">
          <cell r="A121">
            <v>48109001</v>
          </cell>
          <cell r="B121" t="str">
            <v>MULTAS Y SANCIONES</v>
          </cell>
          <cell r="C121">
            <v>278</v>
          </cell>
          <cell r="D121">
            <v>21</v>
          </cell>
          <cell r="E121">
            <v>299</v>
          </cell>
        </row>
        <row r="122">
          <cell r="A122">
            <v>48109003</v>
          </cell>
          <cell r="B122" t="str">
            <v>APROVECHAMIENTOS</v>
          </cell>
          <cell r="C122">
            <v>1</v>
          </cell>
          <cell r="D122">
            <v>0</v>
          </cell>
          <cell r="E122">
            <v>1</v>
          </cell>
        </row>
        <row r="123">
          <cell r="A123">
            <v>4815</v>
          </cell>
          <cell r="B123" t="str">
            <v>AJUSTE DE EJERCICIOS ANTERIORE</v>
          </cell>
          <cell r="C123">
            <v>-58</v>
          </cell>
          <cell r="D123">
            <v>0</v>
          </cell>
          <cell r="E123">
            <v>-58</v>
          </cell>
        </row>
        <row r="124">
          <cell r="A124">
            <v>481520</v>
          </cell>
          <cell r="B124" t="str">
            <v>SERVICIO DE ENERGIA</v>
          </cell>
          <cell r="C124">
            <v>-59</v>
          </cell>
          <cell r="D124">
            <v>0</v>
          </cell>
          <cell r="E124">
            <v>-59</v>
          </cell>
        </row>
        <row r="125">
          <cell r="A125">
            <v>481538</v>
          </cell>
          <cell r="B125" t="str">
            <v>EXTRAORDINARIOS</v>
          </cell>
          <cell r="C125">
            <v>1</v>
          </cell>
          <cell r="D125">
            <v>0</v>
          </cell>
          <cell r="E125">
            <v>1</v>
          </cell>
        </row>
        <row r="126">
          <cell r="A126">
            <v>49</v>
          </cell>
          <cell r="B126" t="str">
            <v>AJUSTES POR INFLACION</v>
          </cell>
        </row>
        <row r="127">
          <cell r="A127">
            <v>4905</v>
          </cell>
          <cell r="B127" t="str">
            <v>CORRECCION MONETARIA</v>
          </cell>
        </row>
        <row r="128">
          <cell r="A128">
            <v>490509</v>
          </cell>
          <cell r="B128" t="str">
            <v>PROPIEDADES, PLANTA Y EQUIPO</v>
          </cell>
        </row>
        <row r="129">
          <cell r="A129">
            <v>490512</v>
          </cell>
          <cell r="B129" t="str">
            <v>PATRIMONIO  (DB)</v>
          </cell>
        </row>
        <row r="137">
          <cell r="A137" t="str">
            <v>SISTEMA DE</v>
          </cell>
          <cell r="B137" t="str">
            <v>CONTABILIDAD</v>
          </cell>
          <cell r="D137" t="str">
            <v>POR EMPRESA RESUM</v>
          </cell>
          <cell r="E137" t="str">
            <v>IDO EN PESOS</v>
          </cell>
          <cell r="F137" t="str">
            <v>PAGINA:          3</v>
          </cell>
        </row>
        <row r="138">
          <cell r="A138" t="str">
            <v>MODULO DE</v>
          </cell>
          <cell r="B138" t="str">
            <v>REPORTES</v>
          </cell>
          <cell r="D138" t="str">
            <v>RGIA DEL QUINDIO S</v>
          </cell>
          <cell r="E138" t="str">
            <v>.A  E.S.P.</v>
          </cell>
          <cell r="F138" t="str">
            <v>21oct2004 07:12pm</v>
          </cell>
        </row>
        <row r="139">
          <cell r="D139" t="str">
            <v>iodo: 09/2004</v>
          </cell>
          <cell r="F139" t="str">
            <v>PROGRAMA: scmrgpex</v>
          </cell>
        </row>
        <row r="140">
          <cell r="A140" t="str">
            <v>Factor de</v>
          </cell>
          <cell r="B140" t="str">
            <v>conversion: 1000000</v>
          </cell>
        </row>
        <row r="141">
          <cell r="A141" t="str">
            <v>Estructura</v>
          </cell>
          <cell r="B141" t="str">
            <v>del plan de cuentas:20</v>
          </cell>
        </row>
        <row r="142">
          <cell r="A142" t="str">
            <v>Detalle de</v>
          </cell>
          <cell r="B142" t="str">
            <v>l Reporte: ESTADO DE RESULTADOS</v>
          </cell>
          <cell r="C142" t="str">
            <v>SEPT/04 CON MODIF</v>
          </cell>
          <cell r="D142" t="str">
            <v>Nivel =&gt; 6</v>
          </cell>
        </row>
        <row r="144">
          <cell r="C144" t="str">
            <v>Saldo</v>
          </cell>
          <cell r="D144" t="str">
            <v>Movimiento</v>
          </cell>
          <cell r="E144" t="str">
            <v>Saldo</v>
          </cell>
        </row>
        <row r="145">
          <cell r="A145" t="str">
            <v>Mayor</v>
          </cell>
          <cell r="B145" t="str">
            <v>Descripcion</v>
          </cell>
          <cell r="C145" t="str">
            <v>Inicial</v>
          </cell>
          <cell r="D145" t="str">
            <v>mes</v>
          </cell>
          <cell r="E145" t="str">
            <v>Final</v>
          </cell>
        </row>
        <row r="146">
          <cell r="A146" t="str">
            <v>==========</v>
          </cell>
          <cell r="B146" t="str">
            <v>==============================</v>
          </cell>
          <cell r="C146" t="str">
            <v>=================</v>
          </cell>
          <cell r="D146" t="str">
            <v>=================</v>
          </cell>
          <cell r="E146" t="str">
            <v>=================</v>
          </cell>
        </row>
        <row r="148">
          <cell r="A148">
            <v>5</v>
          </cell>
          <cell r="B148" t="str">
            <v>GASTOS</v>
          </cell>
          <cell r="C148">
            <v>-4360</v>
          </cell>
          <cell r="D148">
            <v>-673</v>
          </cell>
          <cell r="E148">
            <v>-5033</v>
          </cell>
        </row>
        <row r="149">
          <cell r="A149">
            <v>51</v>
          </cell>
          <cell r="B149" t="str">
            <v>ADMINISTRACION</v>
          </cell>
          <cell r="C149">
            <v>-3397</v>
          </cell>
          <cell r="D149">
            <v>-509</v>
          </cell>
          <cell r="E149">
            <v>-3906</v>
          </cell>
        </row>
        <row r="150">
          <cell r="A150">
            <v>5101</v>
          </cell>
          <cell r="B150" t="str">
            <v>SUELDOS Y SALARIOS</v>
          </cell>
          <cell r="C150">
            <v>-1464</v>
          </cell>
          <cell r="D150">
            <v>-213</v>
          </cell>
          <cell r="E150">
            <v>-1677</v>
          </cell>
        </row>
        <row r="151">
          <cell r="A151">
            <v>510101</v>
          </cell>
          <cell r="B151" t="str">
            <v>SUELDOS DEL PERSONAL</v>
          </cell>
          <cell r="C151">
            <v>-397</v>
          </cell>
          <cell r="D151">
            <v>-52</v>
          </cell>
          <cell r="E151">
            <v>-449</v>
          </cell>
        </row>
        <row r="152">
          <cell r="A152">
            <v>510103</v>
          </cell>
          <cell r="B152" t="str">
            <v>HORAS EXTRAS Y FESTIVOS</v>
          </cell>
          <cell r="C152">
            <v>-25</v>
          </cell>
          <cell r="D152">
            <v>-3</v>
          </cell>
          <cell r="E152">
            <v>-28</v>
          </cell>
        </row>
        <row r="153">
          <cell r="A153">
            <v>510109</v>
          </cell>
          <cell r="B153" t="str">
            <v>HONORARIOS</v>
          </cell>
          <cell r="C153">
            <v>-98</v>
          </cell>
          <cell r="D153">
            <v>-8</v>
          </cell>
          <cell r="E153">
            <v>-106</v>
          </cell>
        </row>
        <row r="154">
          <cell r="A154">
            <v>510112</v>
          </cell>
          <cell r="B154" t="str">
            <v>PRIMA ESPECIAL DE SERVICIOS</v>
          </cell>
          <cell r="C154">
            <v>-130</v>
          </cell>
          <cell r="D154">
            <v>0</v>
          </cell>
          <cell r="E154">
            <v>-130</v>
          </cell>
        </row>
        <row r="155">
          <cell r="A155">
            <v>51011202</v>
          </cell>
          <cell r="B155" t="str">
            <v>CONVENCIONAL</v>
          </cell>
          <cell r="C155">
            <v>-130</v>
          </cell>
          <cell r="D155">
            <v>0</v>
          </cell>
          <cell r="E155">
            <v>-130</v>
          </cell>
        </row>
        <row r="156">
          <cell r="A156">
            <v>510113</v>
          </cell>
          <cell r="B156" t="str">
            <v>PRIMA DE VACACIONES</v>
          </cell>
          <cell r="C156">
            <v>-33</v>
          </cell>
          <cell r="D156">
            <v>-4</v>
          </cell>
          <cell r="E156">
            <v>-38</v>
          </cell>
        </row>
        <row r="157">
          <cell r="A157">
            <v>51011301</v>
          </cell>
          <cell r="B157" t="str">
            <v>LEGAL NO CONVENCIONAL</v>
          </cell>
          <cell r="C157">
            <v>-4</v>
          </cell>
          <cell r="D157">
            <v>0</v>
          </cell>
          <cell r="E157">
            <v>-4</v>
          </cell>
        </row>
        <row r="158">
          <cell r="A158">
            <v>51011302</v>
          </cell>
          <cell r="B158" t="str">
            <v>CONVENCIONAL</v>
          </cell>
          <cell r="C158">
            <v>-29</v>
          </cell>
          <cell r="D158">
            <v>-4</v>
          </cell>
          <cell r="E158">
            <v>-33</v>
          </cell>
        </row>
        <row r="159">
          <cell r="A159">
            <v>510114</v>
          </cell>
          <cell r="B159" t="str">
            <v>PRIMA DE NAVIDAD</v>
          </cell>
          <cell r="C159">
            <v>-52</v>
          </cell>
          <cell r="D159">
            <v>-22</v>
          </cell>
          <cell r="E159">
            <v>-75</v>
          </cell>
        </row>
        <row r="160">
          <cell r="A160">
            <v>51011401</v>
          </cell>
          <cell r="B160" t="str">
            <v>LEGAL NO CONVENCIONAL</v>
          </cell>
          <cell r="C160">
            <v>0</v>
          </cell>
          <cell r="D160">
            <v>0</v>
          </cell>
          <cell r="E160">
            <v>-1</v>
          </cell>
        </row>
        <row r="161">
          <cell r="A161">
            <v>51011402</v>
          </cell>
          <cell r="B161" t="str">
            <v>CONVENCIONAL</v>
          </cell>
          <cell r="C161">
            <v>-52</v>
          </cell>
          <cell r="D161">
            <v>-22</v>
          </cell>
          <cell r="E161">
            <v>-74</v>
          </cell>
        </row>
        <row r="162">
          <cell r="A162">
            <v>510117</v>
          </cell>
          <cell r="B162" t="str">
            <v>VACACIONES</v>
          </cell>
          <cell r="C162">
            <v>-18</v>
          </cell>
          <cell r="D162">
            <v>0</v>
          </cell>
          <cell r="E162">
            <v>-18</v>
          </cell>
        </row>
        <row r="163">
          <cell r="A163">
            <v>510119</v>
          </cell>
          <cell r="B163" t="str">
            <v>BONIFICACION</v>
          </cell>
        </row>
        <row r="164">
          <cell r="A164">
            <v>510123</v>
          </cell>
          <cell r="B164" t="str">
            <v>AUXILIO DE TRANSPORTE</v>
          </cell>
          <cell r="C164">
            <v>-15</v>
          </cell>
          <cell r="D164">
            <v>-2</v>
          </cell>
          <cell r="E164">
            <v>-17</v>
          </cell>
        </row>
        <row r="165">
          <cell r="A165">
            <v>510124</v>
          </cell>
          <cell r="B165" t="str">
            <v>CESANTIAS</v>
          </cell>
          <cell r="C165">
            <v>-67</v>
          </cell>
          <cell r="D165">
            <v>-9</v>
          </cell>
          <cell r="E165">
            <v>-76</v>
          </cell>
        </row>
        <row r="166">
          <cell r="A166">
            <v>51012401</v>
          </cell>
          <cell r="B166" t="str">
            <v>LEGAL NO CONVENCIONAL</v>
          </cell>
          <cell r="C166">
            <v>0</v>
          </cell>
          <cell r="D166">
            <v>0</v>
          </cell>
          <cell r="E166">
            <v>-1</v>
          </cell>
        </row>
        <row r="167">
          <cell r="A167">
            <v>51012402</v>
          </cell>
          <cell r="B167" t="str">
            <v>CONVENCIONAL</v>
          </cell>
          <cell r="C167">
            <v>-67</v>
          </cell>
          <cell r="D167">
            <v>-9</v>
          </cell>
          <cell r="E167">
            <v>-76</v>
          </cell>
        </row>
        <row r="168">
          <cell r="A168">
            <v>510125</v>
          </cell>
          <cell r="B168" t="str">
            <v>INTERESES A LAS CESANTIAS</v>
          </cell>
          <cell r="C168">
            <v>-22</v>
          </cell>
          <cell r="D168">
            <v>-3</v>
          </cell>
          <cell r="E168">
            <v>-24</v>
          </cell>
        </row>
        <row r="169">
          <cell r="A169">
            <v>510130</v>
          </cell>
          <cell r="B169" t="str">
            <v>CAPACITACION, BIENEST.SOCIAL Y</v>
          </cell>
          <cell r="C169">
            <v>-22</v>
          </cell>
          <cell r="D169">
            <v>-13</v>
          </cell>
          <cell r="E169">
            <v>-35</v>
          </cell>
        </row>
        <row r="170">
          <cell r="A170">
            <v>510131</v>
          </cell>
          <cell r="B170" t="str">
            <v>DOTACIONES Y SUMINISTRO A TRAB</v>
          </cell>
          <cell r="C170">
            <v>-15</v>
          </cell>
          <cell r="D170">
            <v>-8</v>
          </cell>
          <cell r="E170">
            <v>-23</v>
          </cell>
        </row>
        <row r="171">
          <cell r="A171">
            <v>510133</v>
          </cell>
          <cell r="B171" t="str">
            <v>GASTOS DEPORTIVOS Y DE RECREAC</v>
          </cell>
          <cell r="C171">
            <v>-4</v>
          </cell>
          <cell r="D171">
            <v>-1</v>
          </cell>
          <cell r="E171">
            <v>-4</v>
          </cell>
        </row>
        <row r="172">
          <cell r="A172">
            <v>510145</v>
          </cell>
          <cell r="B172" t="str">
            <v>SALARIO INTEGRAL</v>
          </cell>
          <cell r="C172">
            <v>-276</v>
          </cell>
          <cell r="D172">
            <v>-36</v>
          </cell>
          <cell r="E172">
            <v>-312</v>
          </cell>
        </row>
        <row r="173">
          <cell r="A173">
            <v>510146</v>
          </cell>
          <cell r="B173" t="str">
            <v>CONTRATOS DE PERSONAL TEMPORAL</v>
          </cell>
          <cell r="C173">
            <v>-157</v>
          </cell>
          <cell r="D173">
            <v>-24</v>
          </cell>
          <cell r="E173">
            <v>-181</v>
          </cell>
        </row>
        <row r="174">
          <cell r="A174">
            <v>510147</v>
          </cell>
          <cell r="B174" t="str">
            <v>VIATICOS</v>
          </cell>
          <cell r="C174">
            <v>-23</v>
          </cell>
          <cell r="D174">
            <v>-12</v>
          </cell>
          <cell r="E174">
            <v>-35</v>
          </cell>
        </row>
        <row r="175">
          <cell r="A175">
            <v>510148</v>
          </cell>
          <cell r="B175" t="str">
            <v>GASTOS DE VIAJE</v>
          </cell>
          <cell r="C175">
            <v>-37</v>
          </cell>
          <cell r="D175">
            <v>-7</v>
          </cell>
          <cell r="E175">
            <v>-44</v>
          </cell>
        </row>
        <row r="176">
          <cell r="A176">
            <v>51014801</v>
          </cell>
          <cell r="B176" t="str">
            <v>PASAJES AEREOS</v>
          </cell>
          <cell r="C176">
            <v>-33</v>
          </cell>
          <cell r="D176">
            <v>-5</v>
          </cell>
          <cell r="E176">
            <v>-38</v>
          </cell>
        </row>
        <row r="177">
          <cell r="A177">
            <v>51014802</v>
          </cell>
          <cell r="B177" t="str">
            <v>PEAJES</v>
          </cell>
          <cell r="C177">
            <v>-1</v>
          </cell>
          <cell r="D177">
            <v>-1</v>
          </cell>
          <cell r="E177">
            <v>-2</v>
          </cell>
        </row>
        <row r="178">
          <cell r="A178">
            <v>51014803</v>
          </cell>
          <cell r="B178" t="str">
            <v>PASAJES TERRESTRES</v>
          </cell>
          <cell r="C178">
            <v>-3</v>
          </cell>
          <cell r="D178">
            <v>-1</v>
          </cell>
          <cell r="E178">
            <v>-4</v>
          </cell>
        </row>
        <row r="179">
          <cell r="A179">
            <v>51014804</v>
          </cell>
          <cell r="B179" t="str">
            <v>RESTAURANTE</v>
          </cell>
          <cell r="C179">
            <v>0</v>
          </cell>
          <cell r="D179">
            <v>0</v>
          </cell>
          <cell r="E179">
            <v>0</v>
          </cell>
        </row>
        <row r="180">
          <cell r="A180">
            <v>51014805</v>
          </cell>
          <cell r="B180" t="str">
            <v>ALOJAMIENTO</v>
          </cell>
          <cell r="C180">
            <v>0</v>
          </cell>
          <cell r="D180">
            <v>0</v>
          </cell>
          <cell r="E180">
            <v>0</v>
          </cell>
        </row>
        <row r="181">
          <cell r="A181">
            <v>510160</v>
          </cell>
          <cell r="B181" t="str">
            <v>SUBSIDIO DE ALIMENTACION</v>
          </cell>
          <cell r="C181">
            <v>-1</v>
          </cell>
          <cell r="D181">
            <v>0</v>
          </cell>
          <cell r="E181">
            <v>-1</v>
          </cell>
        </row>
        <row r="182">
          <cell r="A182">
            <v>510190</v>
          </cell>
          <cell r="B182" t="str">
            <v>OTROS SUELDOS Y SALARIOS</v>
          </cell>
          <cell r="C182">
            <v>-72</v>
          </cell>
          <cell r="D182">
            <v>-9</v>
          </cell>
          <cell r="E182">
            <v>-81</v>
          </cell>
        </row>
        <row r="183">
          <cell r="A183">
            <v>51019001</v>
          </cell>
          <cell r="B183" t="str">
            <v>PRIMA DE ANTIGUEDAD</v>
          </cell>
          <cell r="C183">
            <v>-16</v>
          </cell>
          <cell r="D183">
            <v>-4</v>
          </cell>
          <cell r="E183">
            <v>-20</v>
          </cell>
        </row>
        <row r="184">
          <cell r="A184">
            <v>51019002</v>
          </cell>
          <cell r="B184" t="str">
            <v>AUXILIO POR MATERNIDAD</v>
          </cell>
        </row>
        <row r="185">
          <cell r="A185">
            <v>51019003</v>
          </cell>
          <cell r="B185" t="str">
            <v>AUXILIO POR ANTEOJOS</v>
          </cell>
          <cell r="C185">
            <v>-2</v>
          </cell>
          <cell r="D185">
            <v>0</v>
          </cell>
          <cell r="E185">
            <v>-2</v>
          </cell>
        </row>
        <row r="186">
          <cell r="A186">
            <v>51019004</v>
          </cell>
          <cell r="B186" t="str">
            <v>AUXILIO POR EDUCACION</v>
          </cell>
          <cell r="C186">
            <v>-1</v>
          </cell>
          <cell r="D186">
            <v>0</v>
          </cell>
          <cell r="E186">
            <v>-1</v>
          </cell>
        </row>
        <row r="187">
          <cell r="A187">
            <v>51019005</v>
          </cell>
          <cell r="B187" t="str">
            <v>BECAS</v>
          </cell>
          <cell r="C187">
            <v>-2</v>
          </cell>
          <cell r="D187">
            <v>0</v>
          </cell>
          <cell r="E187">
            <v>-2</v>
          </cell>
        </row>
        <row r="188">
          <cell r="A188">
            <v>51019006</v>
          </cell>
          <cell r="B188" t="str">
            <v>AUXILIO DE RODAMIENTO</v>
          </cell>
          <cell r="C188">
            <v>-5</v>
          </cell>
          <cell r="D188">
            <v>-1</v>
          </cell>
          <cell r="E188">
            <v>-6</v>
          </cell>
        </row>
        <row r="189">
          <cell r="A189">
            <v>51019007</v>
          </cell>
          <cell r="B189" t="str">
            <v>OTROS GASTOS RELATIVOS AL PERS</v>
          </cell>
          <cell r="C189">
            <v>-33</v>
          </cell>
          <cell r="D189">
            <v>-3</v>
          </cell>
          <cell r="E189">
            <v>-37</v>
          </cell>
        </row>
        <row r="190">
          <cell r="A190">
            <v>51019008</v>
          </cell>
          <cell r="B190" t="str">
            <v>PRIMA DE JUBILACION</v>
          </cell>
          <cell r="C190">
            <v>0</v>
          </cell>
          <cell r="D190">
            <v>0</v>
          </cell>
          <cell r="E190">
            <v>0</v>
          </cell>
        </row>
        <row r="191">
          <cell r="A191">
            <v>51019010</v>
          </cell>
          <cell r="B191" t="str">
            <v>OTROS AUXILIOS</v>
          </cell>
          <cell r="C191">
            <v>0</v>
          </cell>
          <cell r="D191">
            <v>0</v>
          </cell>
          <cell r="E191">
            <v>0</v>
          </cell>
        </row>
        <row r="192">
          <cell r="A192">
            <v>51019011</v>
          </cell>
          <cell r="B192" t="str">
            <v>APOYO APRENDICES SENA</v>
          </cell>
          <cell r="C192">
            <v>-12</v>
          </cell>
          <cell r="D192">
            <v>-1</v>
          </cell>
          <cell r="E192">
            <v>-13</v>
          </cell>
        </row>
        <row r="193">
          <cell r="A193">
            <v>5102</v>
          </cell>
          <cell r="B193" t="str">
            <v>CONTRIBUCIONES IMPUTADAS</v>
          </cell>
          <cell r="C193">
            <v>-466</v>
          </cell>
          <cell r="D193">
            <v>-58</v>
          </cell>
          <cell r="E193">
            <v>-524</v>
          </cell>
        </row>
        <row r="194">
          <cell r="A194">
            <v>510203</v>
          </cell>
          <cell r="B194" t="str">
            <v>INDEMNIZACIONES</v>
          </cell>
          <cell r="C194">
            <v>-1</v>
          </cell>
          <cell r="D194">
            <v>0</v>
          </cell>
          <cell r="E194">
            <v>-1</v>
          </cell>
        </row>
        <row r="195">
          <cell r="A195">
            <v>510204</v>
          </cell>
          <cell r="B195" t="str">
            <v>GASTOS MEDICOS Y DE DROGA</v>
          </cell>
          <cell r="C195">
            <v>-3</v>
          </cell>
          <cell r="D195">
            <v>0</v>
          </cell>
          <cell r="E195">
            <v>-3</v>
          </cell>
        </row>
        <row r="196">
          <cell r="A196">
            <v>510205</v>
          </cell>
          <cell r="B196" t="str">
            <v>AUXILIOS Y SERVICIOS FUNERARIO</v>
          </cell>
          <cell r="C196">
            <v>0</v>
          </cell>
          <cell r="D196">
            <v>0</v>
          </cell>
          <cell r="E196">
            <v>0</v>
          </cell>
        </row>
        <row r="203">
          <cell r="A203" t="str">
            <v>SISTEMA DE</v>
          </cell>
          <cell r="B203" t="str">
            <v>CONTABILIDAD</v>
          </cell>
          <cell r="D203" t="str">
            <v>POR EMPRESA RESUM</v>
          </cell>
          <cell r="E203" t="str">
            <v>IDO EN PESOS</v>
          </cell>
          <cell r="F203" t="str">
            <v>PAGINA:          4</v>
          </cell>
        </row>
        <row r="204">
          <cell r="A204" t="str">
            <v>MODULO DE</v>
          </cell>
          <cell r="B204" t="str">
            <v>REPORTES</v>
          </cell>
          <cell r="D204" t="str">
            <v>RGIA DEL QUINDIO S</v>
          </cell>
          <cell r="E204" t="str">
            <v>.A  E.S.P.</v>
          </cell>
          <cell r="F204" t="str">
            <v>21oct2004 07:12pm</v>
          </cell>
        </row>
        <row r="205">
          <cell r="D205" t="str">
            <v>iodo: 09/2004</v>
          </cell>
          <cell r="F205" t="str">
            <v>PROGRAMA: scmrgpex</v>
          </cell>
        </row>
        <row r="206">
          <cell r="A206" t="str">
            <v>Factor de</v>
          </cell>
          <cell r="B206" t="str">
            <v>conversion: 1000000</v>
          </cell>
        </row>
        <row r="207">
          <cell r="A207" t="str">
            <v>Estructura</v>
          </cell>
          <cell r="B207" t="str">
            <v>del plan de cuentas:20</v>
          </cell>
        </row>
        <row r="208">
          <cell r="A208" t="str">
            <v>Detalle de</v>
          </cell>
          <cell r="B208" t="str">
            <v>l Reporte: ESTADO DE RESULTADOS</v>
          </cell>
          <cell r="C208" t="str">
            <v>SEPT/04 CON MODIF</v>
          </cell>
          <cell r="D208" t="str">
            <v>Nivel =&gt; 6</v>
          </cell>
        </row>
        <row r="210">
          <cell r="C210" t="str">
            <v>Saldo</v>
          </cell>
          <cell r="D210" t="str">
            <v>Movimiento</v>
          </cell>
          <cell r="E210" t="str">
            <v>Saldo</v>
          </cell>
        </row>
        <row r="211">
          <cell r="A211" t="str">
            <v>Mayor</v>
          </cell>
          <cell r="B211" t="str">
            <v>Descripcion</v>
          </cell>
          <cell r="C211" t="str">
            <v>Inicial</v>
          </cell>
          <cell r="D211" t="str">
            <v>mes</v>
          </cell>
          <cell r="E211" t="str">
            <v>Final</v>
          </cell>
        </row>
        <row r="212">
          <cell r="A212" t="str">
            <v>==========</v>
          </cell>
          <cell r="B212" t="str">
            <v>==============================</v>
          </cell>
          <cell r="C212" t="str">
            <v>=================</v>
          </cell>
          <cell r="D212" t="str">
            <v>=================</v>
          </cell>
          <cell r="E212" t="str">
            <v>=================</v>
          </cell>
        </row>
        <row r="213">
          <cell r="A213">
            <v>510206</v>
          </cell>
          <cell r="B213" t="str">
            <v>PENSIONES DE JUBILACION</v>
          </cell>
          <cell r="C213">
            <v>-463</v>
          </cell>
          <cell r="D213">
            <v>-58</v>
          </cell>
          <cell r="E213">
            <v>-520</v>
          </cell>
        </row>
        <row r="214">
          <cell r="A214">
            <v>5103</v>
          </cell>
          <cell r="B214" t="str">
            <v>CONTRIBUCIONES EFECTIVAS</v>
          </cell>
          <cell r="C214">
            <v>-182</v>
          </cell>
          <cell r="D214">
            <v>-22</v>
          </cell>
          <cell r="E214">
            <v>-205</v>
          </cell>
        </row>
        <row r="215">
          <cell r="A215">
            <v>510301</v>
          </cell>
          <cell r="B215" t="str">
            <v>SEGUROS DE VIDA</v>
          </cell>
          <cell r="C215">
            <v>-10</v>
          </cell>
          <cell r="D215">
            <v>-2</v>
          </cell>
          <cell r="E215">
            <v>-12</v>
          </cell>
        </row>
        <row r="216">
          <cell r="A216">
            <v>510302</v>
          </cell>
          <cell r="B216" t="str">
            <v>APORTES A CAJAS DE COMPENSACIO</v>
          </cell>
          <cell r="C216">
            <v>-29</v>
          </cell>
          <cell r="D216">
            <v>-4</v>
          </cell>
          <cell r="E216">
            <v>-33</v>
          </cell>
        </row>
        <row r="217">
          <cell r="A217">
            <v>510303</v>
          </cell>
          <cell r="B217" t="str">
            <v>COTIZACIONES A SEGURIDAD SOCIA</v>
          </cell>
          <cell r="C217">
            <v>-57</v>
          </cell>
          <cell r="D217">
            <v>-7</v>
          </cell>
          <cell r="E217">
            <v>-64</v>
          </cell>
        </row>
        <row r="218">
          <cell r="A218">
            <v>510304</v>
          </cell>
          <cell r="B218" t="str">
            <v>APORTES SINDICALES</v>
          </cell>
          <cell r="C218">
            <v>-2</v>
          </cell>
          <cell r="D218">
            <v>0</v>
          </cell>
          <cell r="E218">
            <v>-2</v>
          </cell>
        </row>
        <row r="219">
          <cell r="A219">
            <v>510305</v>
          </cell>
          <cell r="B219" t="str">
            <v>COTIZACIONES A RIESGOS PROFESI</v>
          </cell>
          <cell r="C219">
            <v>-6</v>
          </cell>
          <cell r="D219">
            <v>-1</v>
          </cell>
          <cell r="E219">
            <v>-6</v>
          </cell>
        </row>
        <row r="220">
          <cell r="A220">
            <v>510306</v>
          </cell>
          <cell r="B220" t="str">
            <v>COTIZAC. ENTID. ADMNSTR.REG.PR</v>
          </cell>
          <cell r="C220">
            <v>-33</v>
          </cell>
          <cell r="D220">
            <v>-3</v>
          </cell>
          <cell r="E220">
            <v>-35</v>
          </cell>
        </row>
        <row r="221">
          <cell r="A221">
            <v>510307</v>
          </cell>
          <cell r="B221" t="str">
            <v>COTIZAC. ENTID. ADMNSTR.REG.AH</v>
          </cell>
          <cell r="C221">
            <v>-46</v>
          </cell>
          <cell r="D221">
            <v>-6</v>
          </cell>
          <cell r="E221">
            <v>-52</v>
          </cell>
        </row>
        <row r="222">
          <cell r="A222">
            <v>5104</v>
          </cell>
          <cell r="B222" t="str">
            <v>APORTES SOBRE LA NOMINA</v>
          </cell>
          <cell r="C222">
            <v>-37</v>
          </cell>
          <cell r="D222">
            <v>-5</v>
          </cell>
          <cell r="E222">
            <v>-41</v>
          </cell>
        </row>
        <row r="223">
          <cell r="A223">
            <v>510401</v>
          </cell>
          <cell r="B223" t="str">
            <v>APORTES AL ICBF</v>
          </cell>
          <cell r="C223">
            <v>-22</v>
          </cell>
          <cell r="D223">
            <v>-3</v>
          </cell>
          <cell r="E223">
            <v>-25</v>
          </cell>
        </row>
        <row r="224">
          <cell r="A224">
            <v>510402</v>
          </cell>
          <cell r="B224" t="str">
            <v>APORTES AL SENA</v>
          </cell>
          <cell r="C224">
            <v>-15</v>
          </cell>
          <cell r="D224">
            <v>-2</v>
          </cell>
          <cell r="E224">
            <v>-16</v>
          </cell>
        </row>
        <row r="225">
          <cell r="A225">
            <v>5111</v>
          </cell>
          <cell r="B225" t="str">
            <v>GENERALES</v>
          </cell>
          <cell r="C225">
            <v>-878</v>
          </cell>
          <cell r="D225">
            <v>-141</v>
          </cell>
          <cell r="E225">
            <v>-1019</v>
          </cell>
        </row>
        <row r="226">
          <cell r="A226">
            <v>511111</v>
          </cell>
          <cell r="B226" t="str">
            <v>COMISIONES, HONORARIOS Y SERVI</v>
          </cell>
          <cell r="C226">
            <v>-118</v>
          </cell>
          <cell r="D226">
            <v>-12</v>
          </cell>
          <cell r="E226">
            <v>-131</v>
          </cell>
        </row>
        <row r="227">
          <cell r="A227">
            <v>51111102</v>
          </cell>
          <cell r="B227" t="str">
            <v>HONORARIOS</v>
          </cell>
          <cell r="C227">
            <v>-111</v>
          </cell>
          <cell r="D227">
            <v>-12</v>
          </cell>
          <cell r="E227">
            <v>-123</v>
          </cell>
        </row>
        <row r="228">
          <cell r="A228">
            <v>51111103</v>
          </cell>
          <cell r="B228" t="str">
            <v>SERVICIOS</v>
          </cell>
          <cell r="C228">
            <v>-7</v>
          </cell>
          <cell r="D228">
            <v>0</v>
          </cell>
          <cell r="E228">
            <v>-8</v>
          </cell>
        </row>
        <row r="229">
          <cell r="A229">
            <v>511112</v>
          </cell>
          <cell r="B229" t="str">
            <v>OBRAS Y MEJORAS EN PROPIEDAD A</v>
          </cell>
          <cell r="C229">
            <v>-34</v>
          </cell>
          <cell r="D229">
            <v>-11</v>
          </cell>
          <cell r="E229">
            <v>-45</v>
          </cell>
        </row>
        <row r="230">
          <cell r="A230">
            <v>511113</v>
          </cell>
          <cell r="B230" t="str">
            <v>VIGILANCIA Y SEGURIDAD</v>
          </cell>
          <cell r="C230">
            <v>-85</v>
          </cell>
          <cell r="D230">
            <v>-6</v>
          </cell>
          <cell r="E230">
            <v>-92</v>
          </cell>
        </row>
        <row r="231">
          <cell r="A231">
            <v>511114</v>
          </cell>
          <cell r="B231" t="str">
            <v>MATERIALES Y SUMINISTROS</v>
          </cell>
          <cell r="C231">
            <v>-50</v>
          </cell>
          <cell r="D231">
            <v>-13</v>
          </cell>
          <cell r="E231">
            <v>-63</v>
          </cell>
        </row>
        <row r="232">
          <cell r="A232">
            <v>51111401</v>
          </cell>
          <cell r="B232" t="str">
            <v>PAPELERIA Y UTILES DE ESCRITOR</v>
          </cell>
          <cell r="C232">
            <v>-44</v>
          </cell>
          <cell r="D232">
            <v>-10</v>
          </cell>
          <cell r="E232">
            <v>-55</v>
          </cell>
        </row>
        <row r="233">
          <cell r="A233">
            <v>51111402</v>
          </cell>
          <cell r="B233" t="str">
            <v>MATERIALES VARIOS</v>
          </cell>
          <cell r="C233">
            <v>-3</v>
          </cell>
          <cell r="D233">
            <v>0</v>
          </cell>
          <cell r="E233">
            <v>-3</v>
          </cell>
        </row>
        <row r="234">
          <cell r="A234">
            <v>51111403</v>
          </cell>
          <cell r="B234" t="str">
            <v>MATERIAL ELECTRICO</v>
          </cell>
          <cell r="C234">
            <v>-3</v>
          </cell>
          <cell r="D234">
            <v>-2</v>
          </cell>
          <cell r="E234">
            <v>-5</v>
          </cell>
        </row>
        <row r="235">
          <cell r="A235">
            <v>511115</v>
          </cell>
          <cell r="B235" t="str">
            <v>MANTENIMIENTO</v>
          </cell>
          <cell r="C235">
            <v>-50</v>
          </cell>
          <cell r="D235">
            <v>-12</v>
          </cell>
          <cell r="E235">
            <v>-62</v>
          </cell>
        </row>
        <row r="236">
          <cell r="A236">
            <v>51111501</v>
          </cell>
          <cell r="B236" t="str">
            <v>CONSTRUCCIONES Y EDIFICACIONES</v>
          </cell>
          <cell r="C236">
            <v>-4</v>
          </cell>
          <cell r="D236">
            <v>-1</v>
          </cell>
          <cell r="E236">
            <v>-5</v>
          </cell>
        </row>
        <row r="237">
          <cell r="A237">
            <v>51111502</v>
          </cell>
          <cell r="B237" t="str">
            <v>RECARGUE Y MANTENIMIENTO DE EX</v>
          </cell>
          <cell r="C237">
            <v>0</v>
          </cell>
          <cell r="D237">
            <v>0</v>
          </cell>
          <cell r="E237">
            <v>0</v>
          </cell>
        </row>
        <row r="238">
          <cell r="A238">
            <v>51111503</v>
          </cell>
          <cell r="B238" t="str">
            <v>MAQUINARIA Y EQUIPO</v>
          </cell>
          <cell r="C238">
            <v>-3</v>
          </cell>
          <cell r="D238">
            <v>-2</v>
          </cell>
          <cell r="E238">
            <v>-4</v>
          </cell>
        </row>
        <row r="239">
          <cell r="A239">
            <v>51111504</v>
          </cell>
          <cell r="B239" t="str">
            <v>EQUIPO DE OFICINA, MUEBLES Y E</v>
          </cell>
          <cell r="C239">
            <v>-15</v>
          </cell>
          <cell r="D239">
            <v>-3</v>
          </cell>
          <cell r="E239">
            <v>-18</v>
          </cell>
        </row>
        <row r="240">
          <cell r="A240">
            <v>51111505</v>
          </cell>
          <cell r="B240" t="str">
            <v>EQUIPO DE COMPUTACION Y COMUNI</v>
          </cell>
          <cell r="C240">
            <v>-29</v>
          </cell>
          <cell r="D240">
            <v>-6</v>
          </cell>
          <cell r="E240">
            <v>-34</v>
          </cell>
        </row>
        <row r="241">
          <cell r="A241">
            <v>511116</v>
          </cell>
          <cell r="B241" t="str">
            <v>REPARACIONES</v>
          </cell>
          <cell r="C241">
            <v>-18</v>
          </cell>
          <cell r="D241">
            <v>-3</v>
          </cell>
          <cell r="E241">
            <v>-21</v>
          </cell>
        </row>
        <row r="242">
          <cell r="A242">
            <v>51111601</v>
          </cell>
          <cell r="B242" t="str">
            <v>CONSTRUCCIONES Y EDIFICACIONES</v>
          </cell>
          <cell r="C242">
            <v>-8</v>
          </cell>
          <cell r="D242">
            <v>0</v>
          </cell>
          <cell r="E242">
            <v>-8</v>
          </cell>
        </row>
        <row r="243">
          <cell r="A243">
            <v>51111602</v>
          </cell>
          <cell r="B243" t="str">
            <v>RECARGUE Y MANTENIMIENTO DE EX</v>
          </cell>
          <cell r="C243">
            <v>0</v>
          </cell>
          <cell r="D243">
            <v>-2</v>
          </cell>
          <cell r="E243">
            <v>-2</v>
          </cell>
        </row>
        <row r="244">
          <cell r="A244">
            <v>51111603</v>
          </cell>
          <cell r="B244" t="str">
            <v>MAQUINARIA Y EQUIPO</v>
          </cell>
          <cell r="C244">
            <v>0</v>
          </cell>
          <cell r="D244">
            <v>0</v>
          </cell>
          <cell r="E244">
            <v>0</v>
          </cell>
        </row>
        <row r="245">
          <cell r="A245">
            <v>51111604</v>
          </cell>
          <cell r="B245" t="str">
            <v>EQUIPO DE OFICINA, MUEBLES Y E</v>
          </cell>
          <cell r="C245">
            <v>-7</v>
          </cell>
          <cell r="D245">
            <v>0</v>
          </cell>
          <cell r="E245">
            <v>-8</v>
          </cell>
        </row>
        <row r="246">
          <cell r="A246">
            <v>51111605</v>
          </cell>
          <cell r="B246" t="str">
            <v>EQUIPO DE COMPUTACION Y COMUNI</v>
          </cell>
          <cell r="C246">
            <v>-2</v>
          </cell>
          <cell r="D246">
            <v>0</v>
          </cell>
          <cell r="E246">
            <v>-2</v>
          </cell>
        </row>
        <row r="247">
          <cell r="A247">
            <v>51111606</v>
          </cell>
          <cell r="B247" t="str">
            <v>EQUIPO DE TRANSPORTE</v>
          </cell>
          <cell r="C247">
            <v>-1</v>
          </cell>
          <cell r="D247">
            <v>0</v>
          </cell>
          <cell r="E247">
            <v>-1</v>
          </cell>
        </row>
        <row r="248">
          <cell r="A248">
            <v>511117</v>
          </cell>
          <cell r="B248" t="str">
            <v>SERVICIOS PUBLICOS</v>
          </cell>
          <cell r="C248">
            <v>-95</v>
          </cell>
          <cell r="D248">
            <v>-9</v>
          </cell>
          <cell r="E248">
            <v>-104</v>
          </cell>
        </row>
        <row r="249">
          <cell r="A249">
            <v>51111701</v>
          </cell>
          <cell r="B249" t="str">
            <v>ACUEDUCTO</v>
          </cell>
          <cell r="C249">
            <v>-1</v>
          </cell>
          <cell r="D249">
            <v>-1</v>
          </cell>
          <cell r="E249">
            <v>-2</v>
          </cell>
        </row>
        <row r="250">
          <cell r="A250">
            <v>51111702</v>
          </cell>
          <cell r="B250" t="str">
            <v>ALCANTARILLADO</v>
          </cell>
          <cell r="C250">
            <v>-1</v>
          </cell>
          <cell r="D250">
            <v>0</v>
          </cell>
          <cell r="E250">
            <v>-1</v>
          </cell>
        </row>
        <row r="251">
          <cell r="A251">
            <v>51111703</v>
          </cell>
          <cell r="B251" t="str">
            <v>ASEO</v>
          </cell>
          <cell r="C251">
            <v>-1</v>
          </cell>
          <cell r="D251">
            <v>-1</v>
          </cell>
          <cell r="E251">
            <v>-2</v>
          </cell>
        </row>
        <row r="252">
          <cell r="A252">
            <v>51111704</v>
          </cell>
          <cell r="B252" t="str">
            <v>ENERGIA Y ALUMBRADO</v>
          </cell>
          <cell r="C252">
            <v>-21</v>
          </cell>
          <cell r="D252">
            <v>-4</v>
          </cell>
          <cell r="E252">
            <v>-25</v>
          </cell>
        </row>
        <row r="253">
          <cell r="A253">
            <v>51111705</v>
          </cell>
          <cell r="B253" t="str">
            <v>TELEFONO</v>
          </cell>
          <cell r="C253">
            <v>-25</v>
          </cell>
          <cell r="D253">
            <v>-4</v>
          </cell>
          <cell r="E253">
            <v>-29</v>
          </cell>
        </row>
        <row r="254">
          <cell r="A254">
            <v>51111706</v>
          </cell>
          <cell r="B254" t="str">
            <v>TELEFONIA CELULAR Y DIRECTOS</v>
          </cell>
          <cell r="C254">
            <v>-46</v>
          </cell>
          <cell r="D254">
            <v>1</v>
          </cell>
          <cell r="E254">
            <v>-46</v>
          </cell>
        </row>
        <row r="255">
          <cell r="A255">
            <v>511118</v>
          </cell>
          <cell r="B255" t="str">
            <v>ARRENDAMIENTOS</v>
          </cell>
          <cell r="C255">
            <v>-175</v>
          </cell>
          <cell r="D255">
            <v>-33</v>
          </cell>
          <cell r="E255">
            <v>-208</v>
          </cell>
        </row>
        <row r="256">
          <cell r="A256">
            <v>51111801</v>
          </cell>
          <cell r="B256" t="str">
            <v>ARRENDAM.-CONSTRUCC Y EDIFICAC</v>
          </cell>
          <cell r="C256">
            <v>-125</v>
          </cell>
          <cell r="D256">
            <v>-26</v>
          </cell>
          <cell r="E256">
            <v>-151</v>
          </cell>
        </row>
        <row r="257">
          <cell r="A257">
            <v>51111802</v>
          </cell>
          <cell r="B257" t="str">
            <v>ARRENDAM.-MAQUINARIA Y EQUIPO</v>
          </cell>
          <cell r="C257">
            <v>-1</v>
          </cell>
          <cell r="D257">
            <v>0</v>
          </cell>
          <cell r="E257">
            <v>-1</v>
          </cell>
        </row>
        <row r="258">
          <cell r="A258">
            <v>51111803</v>
          </cell>
          <cell r="B258" t="str">
            <v>ARRENDAM.-EQUIPO DE OFICINA</v>
          </cell>
          <cell r="C258">
            <v>-19</v>
          </cell>
          <cell r="D258">
            <v>0</v>
          </cell>
          <cell r="E258">
            <v>-19</v>
          </cell>
        </row>
        <row r="259">
          <cell r="A259">
            <v>51111804</v>
          </cell>
          <cell r="B259" t="str">
            <v>ARRENDAM.-EQUIPO DE COMPUTAC.Y</v>
          </cell>
          <cell r="C259">
            <v>-30</v>
          </cell>
          <cell r="D259">
            <v>-4</v>
          </cell>
          <cell r="E259">
            <v>-33</v>
          </cell>
        </row>
        <row r="260">
          <cell r="A260">
            <v>51111805</v>
          </cell>
          <cell r="B260" t="str">
            <v>ARRENDAM.-EQUIPO DE TRANSPORTE</v>
          </cell>
          <cell r="C260">
            <v>0</v>
          </cell>
          <cell r="D260">
            <v>-4</v>
          </cell>
          <cell r="E260">
            <v>-4</v>
          </cell>
        </row>
        <row r="261">
          <cell r="A261">
            <v>511119</v>
          </cell>
          <cell r="B261" t="str">
            <v>VIATICOS Y GASTOS DE VIAJE</v>
          </cell>
          <cell r="C261">
            <v>-21</v>
          </cell>
          <cell r="D261">
            <v>-1</v>
          </cell>
          <cell r="E261">
            <v>-22</v>
          </cell>
        </row>
        <row r="262">
          <cell r="A262">
            <v>511120</v>
          </cell>
          <cell r="B262" t="str">
            <v>PUBLICIDAD Y PROPAGANDA</v>
          </cell>
          <cell r="C262">
            <v>-11</v>
          </cell>
          <cell r="D262">
            <v>-2</v>
          </cell>
          <cell r="E262">
            <v>-13</v>
          </cell>
        </row>
        <row r="269">
          <cell r="A269" t="str">
            <v>SISTEMA DE</v>
          </cell>
          <cell r="B269" t="str">
            <v>CONTABILIDAD</v>
          </cell>
          <cell r="D269" t="str">
            <v>POR EMPRESA RESUM</v>
          </cell>
          <cell r="E269" t="str">
            <v>IDO EN PESOS</v>
          </cell>
          <cell r="F269" t="str">
            <v>PAGINA:          5</v>
          </cell>
        </row>
        <row r="270">
          <cell r="A270" t="str">
            <v>MODULO DE</v>
          </cell>
          <cell r="B270" t="str">
            <v>REPORTES</v>
          </cell>
          <cell r="D270" t="str">
            <v>RGIA DEL QUINDIO S</v>
          </cell>
          <cell r="E270" t="str">
            <v>.A  E.S.P.</v>
          </cell>
          <cell r="F270" t="str">
            <v>21oct2004 07:12pm</v>
          </cell>
        </row>
        <row r="271">
          <cell r="D271" t="str">
            <v>iodo: 09/2004</v>
          </cell>
          <cell r="F271" t="str">
            <v>PROGRAMA: scmrgpex</v>
          </cell>
        </row>
        <row r="272">
          <cell r="A272" t="str">
            <v>Factor de</v>
          </cell>
          <cell r="B272" t="str">
            <v>conversion: 1000000</v>
          </cell>
        </row>
        <row r="273">
          <cell r="A273" t="str">
            <v>Estructura</v>
          </cell>
          <cell r="B273" t="str">
            <v>del plan de cuentas:20</v>
          </cell>
        </row>
        <row r="274">
          <cell r="A274" t="str">
            <v>Detalle de</v>
          </cell>
          <cell r="B274" t="str">
            <v>l Reporte: ESTADO DE RESULTADOS</v>
          </cell>
          <cell r="C274" t="str">
            <v>SEPT/04 CON MODIF</v>
          </cell>
          <cell r="D274" t="str">
            <v>Nivel =&gt; 6</v>
          </cell>
        </row>
        <row r="276">
          <cell r="C276" t="str">
            <v>Saldo</v>
          </cell>
          <cell r="D276" t="str">
            <v>Movimiento</v>
          </cell>
          <cell r="E276" t="str">
            <v>Saldo</v>
          </cell>
        </row>
        <row r="277">
          <cell r="A277" t="str">
            <v>Mayor</v>
          </cell>
          <cell r="B277" t="str">
            <v>Descripcion</v>
          </cell>
          <cell r="C277" t="str">
            <v>Inicial</v>
          </cell>
          <cell r="D277" t="str">
            <v>mes</v>
          </cell>
          <cell r="E277" t="str">
            <v>Final</v>
          </cell>
        </row>
        <row r="278">
          <cell r="A278" t="str">
            <v>==========</v>
          </cell>
          <cell r="B278" t="str">
            <v>==============================</v>
          </cell>
          <cell r="C278" t="str">
            <v>=================</v>
          </cell>
          <cell r="D278" t="str">
            <v>=================</v>
          </cell>
          <cell r="E278" t="str">
            <v>=================</v>
          </cell>
        </row>
        <row r="279">
          <cell r="A279">
            <v>511121</v>
          </cell>
          <cell r="B279" t="str">
            <v>IMPRESOS,PUBLICAC.,SUSCRIPC.Y</v>
          </cell>
          <cell r="C279">
            <v>-11</v>
          </cell>
          <cell r="D279">
            <v>-2</v>
          </cell>
          <cell r="E279">
            <v>-13</v>
          </cell>
        </row>
        <row r="280">
          <cell r="A280">
            <v>511122</v>
          </cell>
          <cell r="B280" t="str">
            <v>FOTOCOPIAS</v>
          </cell>
          <cell r="C280">
            <v>-2</v>
          </cell>
          <cell r="D280">
            <v>-1</v>
          </cell>
          <cell r="E280">
            <v>-3</v>
          </cell>
        </row>
        <row r="281">
          <cell r="A281">
            <v>511123</v>
          </cell>
          <cell r="B281" t="str">
            <v>COMUNICACIONES Y TRANSPORTE</v>
          </cell>
          <cell r="C281">
            <v>-30</v>
          </cell>
          <cell r="D281">
            <v>-5</v>
          </cell>
          <cell r="E281">
            <v>-35</v>
          </cell>
        </row>
        <row r="282">
          <cell r="A282">
            <v>51112301</v>
          </cell>
          <cell r="B282" t="str">
            <v>TRANSPORTE, FLETES Y ACARREOS</v>
          </cell>
          <cell r="C282">
            <v>-23</v>
          </cell>
          <cell r="D282">
            <v>-4</v>
          </cell>
          <cell r="E282">
            <v>-27</v>
          </cell>
        </row>
        <row r="283">
          <cell r="A283">
            <v>51112302</v>
          </cell>
          <cell r="B283" t="str">
            <v>CORREO, PORTES Y TELEGRAMAS</v>
          </cell>
          <cell r="C283">
            <v>-1</v>
          </cell>
          <cell r="D283">
            <v>-1</v>
          </cell>
          <cell r="E283">
            <v>-2</v>
          </cell>
        </row>
        <row r="284">
          <cell r="A284">
            <v>51112303</v>
          </cell>
          <cell r="B284" t="str">
            <v>INTERNET</v>
          </cell>
          <cell r="C284">
            <v>-6</v>
          </cell>
          <cell r="D284">
            <v>-1</v>
          </cell>
          <cell r="E284">
            <v>-6</v>
          </cell>
        </row>
        <row r="285">
          <cell r="A285">
            <v>511125</v>
          </cell>
          <cell r="B285" t="str">
            <v>SEGUROS GENERALES</v>
          </cell>
          <cell r="C285">
            <v>-56</v>
          </cell>
          <cell r="D285">
            <v>-14</v>
          </cell>
          <cell r="E285">
            <v>-71</v>
          </cell>
        </row>
        <row r="286">
          <cell r="A286">
            <v>51112501</v>
          </cell>
          <cell r="B286" t="str">
            <v>MANEJO GLOBAL</v>
          </cell>
          <cell r="C286">
            <v>-8</v>
          </cell>
          <cell r="D286">
            <v>-2</v>
          </cell>
          <cell r="E286">
            <v>-10</v>
          </cell>
        </row>
        <row r="287">
          <cell r="A287">
            <v>51112502</v>
          </cell>
          <cell r="B287" t="str">
            <v>CORRIENTE DEBIL</v>
          </cell>
        </row>
        <row r="288">
          <cell r="A288">
            <v>51112504</v>
          </cell>
          <cell r="B288" t="str">
            <v>INCENDIO</v>
          </cell>
          <cell r="C288">
            <v>-1</v>
          </cell>
          <cell r="D288">
            <v>0</v>
          </cell>
          <cell r="E288">
            <v>-2</v>
          </cell>
        </row>
        <row r="289">
          <cell r="A289">
            <v>51112505</v>
          </cell>
          <cell r="B289" t="str">
            <v>SUSTRACCION Y HURTO</v>
          </cell>
          <cell r="C289">
            <v>-10</v>
          </cell>
          <cell r="D289">
            <v>-2</v>
          </cell>
          <cell r="E289">
            <v>-12</v>
          </cell>
        </row>
        <row r="290">
          <cell r="A290">
            <v>51112506</v>
          </cell>
          <cell r="B290" t="str">
            <v>VEHICULOS</v>
          </cell>
          <cell r="C290">
            <v>-2</v>
          </cell>
          <cell r="D290">
            <v>0</v>
          </cell>
          <cell r="E290">
            <v>-2</v>
          </cell>
        </row>
        <row r="291">
          <cell r="A291">
            <v>51112508</v>
          </cell>
          <cell r="B291" t="str">
            <v>ROTURA DE MAQUINARIA</v>
          </cell>
          <cell r="C291">
            <v>-9</v>
          </cell>
          <cell r="D291">
            <v>-3</v>
          </cell>
          <cell r="E291">
            <v>-11</v>
          </cell>
        </row>
        <row r="292">
          <cell r="A292">
            <v>51112509</v>
          </cell>
          <cell r="B292" t="str">
            <v>TRANSPORTE</v>
          </cell>
          <cell r="C292">
            <v>-14</v>
          </cell>
          <cell r="D292">
            <v>-5</v>
          </cell>
          <cell r="E292">
            <v>-19</v>
          </cell>
        </row>
        <row r="293">
          <cell r="A293">
            <v>51112511</v>
          </cell>
          <cell r="B293" t="str">
            <v>POLIZA DE CUMPLIMIENTO</v>
          </cell>
          <cell r="C293">
            <v>0</v>
          </cell>
          <cell r="D293">
            <v>0</v>
          </cell>
          <cell r="E293">
            <v>0</v>
          </cell>
        </row>
        <row r="294">
          <cell r="A294">
            <v>51112512</v>
          </cell>
          <cell r="B294" t="str">
            <v>RESPONSAB.CIVIL SERVIDORES PUB</v>
          </cell>
          <cell r="C294">
            <v>-13</v>
          </cell>
          <cell r="D294">
            <v>-2</v>
          </cell>
          <cell r="E294">
            <v>-14</v>
          </cell>
        </row>
        <row r="295">
          <cell r="A295">
            <v>511146</v>
          </cell>
          <cell r="B295" t="str">
            <v>COMBUSTIBLES Y LUBRICANTES</v>
          </cell>
          <cell r="C295">
            <v>-11</v>
          </cell>
          <cell r="D295">
            <v>-4</v>
          </cell>
          <cell r="E295">
            <v>-15</v>
          </cell>
        </row>
        <row r="296">
          <cell r="A296">
            <v>511149</v>
          </cell>
          <cell r="B296" t="str">
            <v>SERVICIO DE ASEO, CAFETERIA Y</v>
          </cell>
          <cell r="C296">
            <v>-31</v>
          </cell>
          <cell r="D296">
            <v>-3</v>
          </cell>
          <cell r="E296">
            <v>-35</v>
          </cell>
        </row>
        <row r="297">
          <cell r="A297">
            <v>511155</v>
          </cell>
          <cell r="B297" t="str">
            <v>ELEMENTOS DE ASEO, LAVANDERIA</v>
          </cell>
          <cell r="C297">
            <v>-15</v>
          </cell>
          <cell r="D297">
            <v>-5</v>
          </cell>
          <cell r="E297">
            <v>-20</v>
          </cell>
        </row>
        <row r="298">
          <cell r="A298">
            <v>511190</v>
          </cell>
          <cell r="B298" t="str">
            <v>OTROS GASTOS GENERALES</v>
          </cell>
          <cell r="C298">
            <v>-63</v>
          </cell>
          <cell r="D298">
            <v>-4</v>
          </cell>
          <cell r="E298">
            <v>-68</v>
          </cell>
        </row>
        <row r="299">
          <cell r="A299">
            <v>51119001</v>
          </cell>
          <cell r="B299" t="str">
            <v>RECOLECCION CUPONES</v>
          </cell>
        </row>
        <row r="300">
          <cell r="A300">
            <v>51119002</v>
          </cell>
          <cell r="B300" t="str">
            <v>GASTOS DE COMITE Y JUNTA DE GE</v>
          </cell>
          <cell r="C300">
            <v>-3</v>
          </cell>
          <cell r="D300">
            <v>0</v>
          </cell>
          <cell r="E300">
            <v>-3</v>
          </cell>
        </row>
        <row r="301">
          <cell r="A301">
            <v>51119003</v>
          </cell>
          <cell r="B301" t="str">
            <v>ATENCIONES SOCIALES</v>
          </cell>
          <cell r="C301">
            <v>-7</v>
          </cell>
          <cell r="D301">
            <v>-2</v>
          </cell>
          <cell r="E301">
            <v>-8</v>
          </cell>
        </row>
        <row r="302">
          <cell r="A302">
            <v>51119004</v>
          </cell>
          <cell r="B302" t="str">
            <v>REPUESTOS PARA VEHICULOS</v>
          </cell>
          <cell r="C302">
            <v>-1</v>
          </cell>
          <cell r="D302">
            <v>0</v>
          </cell>
          <cell r="E302">
            <v>-1</v>
          </cell>
        </row>
        <row r="303">
          <cell r="A303">
            <v>51119005</v>
          </cell>
          <cell r="B303" t="str">
            <v>PARQUEADEROS</v>
          </cell>
          <cell r="C303">
            <v>0</v>
          </cell>
          <cell r="D303">
            <v>0</v>
          </cell>
          <cell r="E303">
            <v>0</v>
          </cell>
        </row>
        <row r="304">
          <cell r="A304">
            <v>51119006</v>
          </cell>
          <cell r="B304" t="str">
            <v>VARIOS</v>
          </cell>
          <cell r="C304">
            <v>0</v>
          </cell>
          <cell r="D304">
            <v>0</v>
          </cell>
          <cell r="E304">
            <v>0</v>
          </cell>
        </row>
        <row r="305">
          <cell r="A305">
            <v>51119007</v>
          </cell>
          <cell r="B305" t="str">
            <v>ADECUACION OFICINAS</v>
          </cell>
          <cell r="C305">
            <v>-53</v>
          </cell>
          <cell r="D305">
            <v>-3</v>
          </cell>
          <cell r="E305">
            <v>-55</v>
          </cell>
        </row>
        <row r="306">
          <cell r="A306">
            <v>5120</v>
          </cell>
          <cell r="B306" t="str">
            <v>IMPUESTOS, CONTRIBUCIONES Y TA</v>
          </cell>
          <cell r="C306">
            <v>-369</v>
          </cell>
          <cell r="D306">
            <v>-71</v>
          </cell>
          <cell r="E306">
            <v>-440</v>
          </cell>
        </row>
        <row r="307">
          <cell r="A307">
            <v>512003</v>
          </cell>
          <cell r="B307" t="str">
            <v>CONTRIBUCION SOBRE TRANSACCION</v>
          </cell>
          <cell r="C307">
            <v>-185</v>
          </cell>
          <cell r="D307">
            <v>-37</v>
          </cell>
          <cell r="E307">
            <v>-222</v>
          </cell>
        </row>
        <row r="308">
          <cell r="A308">
            <v>512004</v>
          </cell>
          <cell r="B308" t="str">
            <v>CONTRIBUCION A LAS SUPERINTEND</v>
          </cell>
          <cell r="C308">
            <v>-39</v>
          </cell>
          <cell r="D308">
            <v>0</v>
          </cell>
          <cell r="E308">
            <v>-39</v>
          </cell>
        </row>
        <row r="309">
          <cell r="A309">
            <v>512011</v>
          </cell>
          <cell r="B309" t="str">
            <v>IMPUESTO SOBRE VEHICULOS AUTOM</v>
          </cell>
          <cell r="C309">
            <v>0</v>
          </cell>
          <cell r="D309">
            <v>0</v>
          </cell>
          <cell r="E309">
            <v>0</v>
          </cell>
        </row>
        <row r="310">
          <cell r="A310">
            <v>512017</v>
          </cell>
          <cell r="B310" t="str">
            <v>INTERESES DE MORA</v>
          </cell>
          <cell r="C310">
            <v>-4</v>
          </cell>
          <cell r="D310">
            <v>0</v>
          </cell>
          <cell r="E310">
            <v>-4</v>
          </cell>
        </row>
        <row r="311">
          <cell r="A311">
            <v>512021</v>
          </cell>
          <cell r="B311" t="str">
            <v>IMPTO PARA PRESERVAR LA SEGURI</v>
          </cell>
          <cell r="C311">
            <v>-134</v>
          </cell>
          <cell r="D311">
            <v>-34</v>
          </cell>
          <cell r="E311">
            <v>-168</v>
          </cell>
        </row>
        <row r="312">
          <cell r="A312">
            <v>512090</v>
          </cell>
          <cell r="B312" t="str">
            <v>OTROS IMPUESTOS Y CONTRIBUCION</v>
          </cell>
          <cell r="C312">
            <v>-7</v>
          </cell>
          <cell r="D312">
            <v>0</v>
          </cell>
          <cell r="E312">
            <v>-7</v>
          </cell>
        </row>
        <row r="313">
          <cell r="A313">
            <v>51209001</v>
          </cell>
          <cell r="B313" t="str">
            <v>TIMBRE</v>
          </cell>
          <cell r="C313">
            <v>-1</v>
          </cell>
          <cell r="D313">
            <v>0</v>
          </cell>
          <cell r="E313">
            <v>-1</v>
          </cell>
        </row>
        <row r="314">
          <cell r="A314">
            <v>51209002</v>
          </cell>
          <cell r="B314" t="str">
            <v>REGISTRO MERCANTIL</v>
          </cell>
        </row>
        <row r="315">
          <cell r="A315">
            <v>51209004</v>
          </cell>
          <cell r="B315" t="str">
            <v>CUOTA DE SOSTENIMIENTO</v>
          </cell>
          <cell r="C315">
            <v>-6</v>
          </cell>
          <cell r="D315">
            <v>0</v>
          </cell>
          <cell r="E315">
            <v>-6</v>
          </cell>
        </row>
        <row r="316">
          <cell r="A316">
            <v>51209006</v>
          </cell>
          <cell r="B316" t="str">
            <v>IMPTO PARA PRESERVAR LA SEGURI</v>
          </cell>
          <cell r="C316">
            <v>0</v>
          </cell>
          <cell r="D316">
            <v>0</v>
          </cell>
          <cell r="E316">
            <v>0</v>
          </cell>
        </row>
        <row r="317">
          <cell r="A317">
            <v>51209007</v>
          </cell>
          <cell r="B317" t="str">
            <v>IMPUESTO DE RENTA Y COMPLEMENT</v>
          </cell>
        </row>
        <row r="318">
          <cell r="A318">
            <v>51209008</v>
          </cell>
          <cell r="B318" t="str">
            <v>APORTES CORPORACIONES</v>
          </cell>
        </row>
        <row r="319">
          <cell r="A319">
            <v>53</v>
          </cell>
          <cell r="B319" t="str">
            <v>PROVIS.,AGOTAMIENTO,DEPRECIAC.</v>
          </cell>
          <cell r="C319">
            <v>-540</v>
          </cell>
          <cell r="D319">
            <v>-52</v>
          </cell>
          <cell r="E319">
            <v>-592</v>
          </cell>
        </row>
        <row r="320">
          <cell r="A320">
            <v>5314</v>
          </cell>
          <cell r="B320" t="str">
            <v>PROVISION PARA CONTINGENCIAS</v>
          </cell>
          <cell r="C320">
            <v>-17</v>
          </cell>
          <cell r="D320">
            <v>17</v>
          </cell>
          <cell r="E320">
            <v>0</v>
          </cell>
        </row>
        <row r="321">
          <cell r="A321">
            <v>531401</v>
          </cell>
          <cell r="B321" t="str">
            <v>LITIGIOS O DEMANDAS</v>
          </cell>
          <cell r="C321">
            <v>-17</v>
          </cell>
          <cell r="D321">
            <v>17</v>
          </cell>
          <cell r="E321">
            <v>0</v>
          </cell>
        </row>
        <row r="322">
          <cell r="A322">
            <v>5330</v>
          </cell>
          <cell r="B322" t="str">
            <v>DEPRECIACION DE PROPIEDADES, P</v>
          </cell>
          <cell r="C322">
            <v>-447</v>
          </cell>
          <cell r="D322">
            <v>-59</v>
          </cell>
          <cell r="E322">
            <v>-506</v>
          </cell>
        </row>
        <row r="323">
          <cell r="A323">
            <v>533001</v>
          </cell>
          <cell r="B323" t="str">
            <v>EDIFICACIONES</v>
          </cell>
          <cell r="C323">
            <v>-73</v>
          </cell>
          <cell r="D323">
            <v>-9</v>
          </cell>
          <cell r="E323">
            <v>-82</v>
          </cell>
        </row>
        <row r="324">
          <cell r="A324">
            <v>533006</v>
          </cell>
          <cell r="B324" t="str">
            <v>MUEBLES, ENSERES Y EQUIPO DE O</v>
          </cell>
          <cell r="C324">
            <v>-99</v>
          </cell>
          <cell r="D324">
            <v>-13</v>
          </cell>
          <cell r="E324">
            <v>-112</v>
          </cell>
        </row>
        <row r="325">
          <cell r="A325">
            <v>53300601</v>
          </cell>
          <cell r="B325" t="str">
            <v>MUEBLES Y ENSERES</v>
          </cell>
          <cell r="C325">
            <v>-99</v>
          </cell>
          <cell r="D325">
            <v>-13</v>
          </cell>
          <cell r="E325">
            <v>-112</v>
          </cell>
        </row>
        <row r="326">
          <cell r="A326">
            <v>533007</v>
          </cell>
          <cell r="B326" t="str">
            <v>EQUIPO DE COMUNICACION Y COMPU</v>
          </cell>
          <cell r="C326">
            <v>-275</v>
          </cell>
          <cell r="D326">
            <v>-37</v>
          </cell>
          <cell r="E326">
            <v>-312</v>
          </cell>
        </row>
        <row r="327">
          <cell r="A327">
            <v>53300702</v>
          </cell>
          <cell r="B327" t="str">
            <v>EQUIPO DE COMPUTACION</v>
          </cell>
          <cell r="C327">
            <v>-275</v>
          </cell>
          <cell r="D327">
            <v>-37</v>
          </cell>
          <cell r="E327">
            <v>-312</v>
          </cell>
        </row>
        <row r="328">
          <cell r="A328">
            <v>533009</v>
          </cell>
          <cell r="B328" t="str">
            <v>EQUIPO DE COMEDOR Y COCINA</v>
          </cell>
          <cell r="C328">
            <v>0</v>
          </cell>
          <cell r="D328">
            <v>0</v>
          </cell>
          <cell r="E328">
            <v>0</v>
          </cell>
        </row>
        <row r="335">
          <cell r="A335" t="str">
            <v>SISTEMA DE</v>
          </cell>
          <cell r="B335" t="str">
            <v>CONTABILIDAD</v>
          </cell>
          <cell r="D335" t="str">
            <v>POR EMPRESA RESUM</v>
          </cell>
          <cell r="E335" t="str">
            <v>IDO EN PESOS</v>
          </cell>
          <cell r="F335" t="str">
            <v>PAGINA:          6</v>
          </cell>
        </row>
        <row r="336">
          <cell r="A336" t="str">
            <v>MODULO DE</v>
          </cell>
          <cell r="B336" t="str">
            <v>REPORTES</v>
          </cell>
          <cell r="D336" t="str">
            <v>RGIA DEL QUINDIO S</v>
          </cell>
          <cell r="E336" t="str">
            <v>.A  E.S.P.</v>
          </cell>
          <cell r="F336" t="str">
            <v>21oct2004 07:12pm</v>
          </cell>
        </row>
        <row r="337">
          <cell r="D337" t="str">
            <v>iodo: 09/2004</v>
          </cell>
          <cell r="F337" t="str">
            <v>PROGRAMA: scmrgpex</v>
          </cell>
        </row>
        <row r="338">
          <cell r="A338" t="str">
            <v>Factor de</v>
          </cell>
          <cell r="B338" t="str">
            <v>conversion: 1000000</v>
          </cell>
        </row>
        <row r="339">
          <cell r="A339" t="str">
            <v>Estructura</v>
          </cell>
          <cell r="B339" t="str">
            <v>del plan de cuentas:20</v>
          </cell>
        </row>
        <row r="340">
          <cell r="A340" t="str">
            <v>Detalle de</v>
          </cell>
          <cell r="B340" t="str">
            <v>l Reporte: ESTADO DE RESULTADOS</v>
          </cell>
          <cell r="C340" t="str">
            <v>SEPT/04 CON MODIF</v>
          </cell>
          <cell r="D340" t="str">
            <v>Nivel =&gt; 6</v>
          </cell>
        </row>
        <row r="342">
          <cell r="C342" t="str">
            <v>Saldo</v>
          </cell>
          <cell r="D342" t="str">
            <v>Movimiento</v>
          </cell>
          <cell r="E342" t="str">
            <v>Saldo</v>
          </cell>
        </row>
        <row r="343">
          <cell r="A343" t="str">
            <v>Mayor</v>
          </cell>
          <cell r="B343" t="str">
            <v>Descripcion</v>
          </cell>
          <cell r="C343" t="str">
            <v>Inicial</v>
          </cell>
          <cell r="D343" t="str">
            <v>mes</v>
          </cell>
          <cell r="E343" t="str">
            <v>Final</v>
          </cell>
        </row>
        <row r="344">
          <cell r="A344" t="str">
            <v>==========</v>
          </cell>
          <cell r="B344" t="str">
            <v>==============================</v>
          </cell>
          <cell r="C344" t="str">
            <v>=================</v>
          </cell>
          <cell r="D344" t="str">
            <v>=================</v>
          </cell>
          <cell r="E344" t="str">
            <v>=================</v>
          </cell>
        </row>
        <row r="345">
          <cell r="A345">
            <v>5345</v>
          </cell>
          <cell r="B345" t="str">
            <v>AMORTIZACION DE INTANGIBLES</v>
          </cell>
          <cell r="C345">
            <v>-76</v>
          </cell>
          <cell r="D345">
            <v>-9</v>
          </cell>
          <cell r="E345">
            <v>-86</v>
          </cell>
        </row>
        <row r="346">
          <cell r="A346">
            <v>534507</v>
          </cell>
          <cell r="B346" t="str">
            <v>LICENCIAS</v>
          </cell>
          <cell r="C346">
            <v>-22</v>
          </cell>
          <cell r="D346">
            <v>-3</v>
          </cell>
          <cell r="E346">
            <v>-24</v>
          </cell>
        </row>
        <row r="347">
          <cell r="A347">
            <v>534508</v>
          </cell>
          <cell r="B347" t="str">
            <v>SOFTWARE</v>
          </cell>
          <cell r="C347">
            <v>-52</v>
          </cell>
          <cell r="D347">
            <v>-6</v>
          </cell>
          <cell r="E347">
            <v>-58</v>
          </cell>
        </row>
        <row r="348">
          <cell r="A348">
            <v>534509</v>
          </cell>
          <cell r="B348" t="str">
            <v>SERVIDUMBRES</v>
          </cell>
          <cell r="C348">
            <v>-3</v>
          </cell>
          <cell r="D348">
            <v>0</v>
          </cell>
          <cell r="E348">
            <v>-4</v>
          </cell>
        </row>
        <row r="349">
          <cell r="A349">
            <v>58</v>
          </cell>
          <cell r="B349" t="str">
            <v>OTROS GASTOS</v>
          </cell>
          <cell r="C349">
            <v>-424</v>
          </cell>
          <cell r="D349">
            <v>-111</v>
          </cell>
          <cell r="E349">
            <v>-535</v>
          </cell>
        </row>
        <row r="350">
          <cell r="A350">
            <v>5801</v>
          </cell>
          <cell r="B350" t="str">
            <v>INTERESES</v>
          </cell>
          <cell r="C350">
            <v>-308</v>
          </cell>
          <cell r="D350">
            <v>-36</v>
          </cell>
          <cell r="E350">
            <v>-344</v>
          </cell>
        </row>
        <row r="351">
          <cell r="A351">
            <v>580107</v>
          </cell>
          <cell r="B351" t="str">
            <v>OBLIGACIONES FINCIERAS DE CRED</v>
          </cell>
          <cell r="C351">
            <v>-308</v>
          </cell>
          <cell r="D351">
            <v>-36</v>
          </cell>
          <cell r="E351">
            <v>-344</v>
          </cell>
        </row>
        <row r="352">
          <cell r="A352">
            <v>580190</v>
          </cell>
          <cell r="B352" t="str">
            <v>OTROS INTERESES</v>
          </cell>
        </row>
        <row r="353">
          <cell r="A353">
            <v>5802</v>
          </cell>
          <cell r="B353" t="str">
            <v>COMISIONES</v>
          </cell>
        </row>
        <row r="354">
          <cell r="A354">
            <v>580290</v>
          </cell>
          <cell r="B354" t="str">
            <v>OTRAS COMISIONES</v>
          </cell>
        </row>
        <row r="355">
          <cell r="A355">
            <v>58029001</v>
          </cell>
          <cell r="B355" t="str">
            <v>COMISION RECAUDOS DE ENERGIA</v>
          </cell>
        </row>
        <row r="356">
          <cell r="A356">
            <v>5805</v>
          </cell>
          <cell r="B356" t="str">
            <v>FINANCIEROS</v>
          </cell>
          <cell r="C356">
            <v>-116</v>
          </cell>
          <cell r="D356">
            <v>-18</v>
          </cell>
          <cell r="E356">
            <v>-134</v>
          </cell>
        </row>
        <row r="357">
          <cell r="A357">
            <v>580535</v>
          </cell>
          <cell r="B357" t="str">
            <v>COMISIONES SOBRE DEPOSITOS EN</v>
          </cell>
          <cell r="C357">
            <v>-15</v>
          </cell>
          <cell r="D357">
            <v>-2</v>
          </cell>
          <cell r="E357">
            <v>-17</v>
          </cell>
        </row>
        <row r="358">
          <cell r="A358">
            <v>580536</v>
          </cell>
          <cell r="B358" t="str">
            <v>COMISIONES Y OTROS GASTOS BANC</v>
          </cell>
          <cell r="C358">
            <v>-79</v>
          </cell>
          <cell r="D358">
            <v>-16</v>
          </cell>
          <cell r="E358">
            <v>-95</v>
          </cell>
        </row>
        <row r="359">
          <cell r="A359">
            <v>580590</v>
          </cell>
          <cell r="B359" t="str">
            <v>OTROS GASTOS FINANCIEROS</v>
          </cell>
          <cell r="C359">
            <v>-22</v>
          </cell>
          <cell r="D359">
            <v>0</v>
          </cell>
          <cell r="E359">
            <v>-22</v>
          </cell>
        </row>
        <row r="360">
          <cell r="A360">
            <v>58059002</v>
          </cell>
          <cell r="B360" t="str">
            <v>INTERESES DE FINANCIACION</v>
          </cell>
          <cell r="C360">
            <v>-22</v>
          </cell>
          <cell r="D360">
            <v>0</v>
          </cell>
          <cell r="E360">
            <v>-22</v>
          </cell>
        </row>
        <row r="361">
          <cell r="A361">
            <v>5810</v>
          </cell>
          <cell r="B361" t="str">
            <v>EXTRAORDINARIOS</v>
          </cell>
          <cell r="C361">
            <v>-13</v>
          </cell>
          <cell r="D361">
            <v>-57</v>
          </cell>
          <cell r="E361">
            <v>-71</v>
          </cell>
        </row>
        <row r="362">
          <cell r="A362">
            <v>581005</v>
          </cell>
          <cell r="B362" t="str">
            <v>GASTOS LEGALES</v>
          </cell>
          <cell r="C362">
            <v>-6</v>
          </cell>
          <cell r="D362">
            <v>-41</v>
          </cell>
          <cell r="E362">
            <v>-47</v>
          </cell>
        </row>
        <row r="363">
          <cell r="A363">
            <v>58100501</v>
          </cell>
          <cell r="B363" t="str">
            <v>NOTARIALES</v>
          </cell>
          <cell r="C363">
            <v>-4</v>
          </cell>
          <cell r="D363">
            <v>-41</v>
          </cell>
          <cell r="E363">
            <v>-44</v>
          </cell>
        </row>
        <row r="364">
          <cell r="A364">
            <v>58100502</v>
          </cell>
          <cell r="B364" t="str">
            <v>TRAMITES,LICENCIAS Y ESTAMPILL</v>
          </cell>
          <cell r="C364">
            <v>-3</v>
          </cell>
          <cell r="D364">
            <v>0</v>
          </cell>
          <cell r="E364">
            <v>-3</v>
          </cell>
        </row>
        <row r="365">
          <cell r="A365">
            <v>58100503</v>
          </cell>
          <cell r="B365" t="str">
            <v>JUDICIALES</v>
          </cell>
          <cell r="C365">
            <v>0</v>
          </cell>
          <cell r="D365">
            <v>0</v>
          </cell>
          <cell r="E365">
            <v>0</v>
          </cell>
        </row>
        <row r="366">
          <cell r="A366">
            <v>581029</v>
          </cell>
          <cell r="B366" t="str">
            <v>PERDIDA EN VENTA DE PROP.,PLAN</v>
          </cell>
        </row>
        <row r="367">
          <cell r="A367">
            <v>581090</v>
          </cell>
          <cell r="B367" t="str">
            <v>OTROS GASTOS EXTRAORDINARIOS</v>
          </cell>
          <cell r="C367">
            <v>-7</v>
          </cell>
          <cell r="D367">
            <v>-17</v>
          </cell>
          <cell r="E367">
            <v>-23</v>
          </cell>
        </row>
        <row r="368">
          <cell r="A368">
            <v>58109001</v>
          </cell>
          <cell r="B368" t="str">
            <v>RETIRO DE ELEMENTOS DE CONSUMO</v>
          </cell>
        </row>
        <row r="369">
          <cell r="A369">
            <v>58109003</v>
          </cell>
          <cell r="B369" t="str">
            <v>AJUSTE A MIL EN IMPTO DIAN</v>
          </cell>
          <cell r="C369">
            <v>0</v>
          </cell>
          <cell r="D369">
            <v>0</v>
          </cell>
          <cell r="E369">
            <v>0</v>
          </cell>
        </row>
        <row r="370">
          <cell r="A370">
            <v>58109004</v>
          </cell>
          <cell r="B370" t="str">
            <v>SANCIONES</v>
          </cell>
          <cell r="C370">
            <v>-7</v>
          </cell>
          <cell r="D370">
            <v>-17</v>
          </cell>
          <cell r="E370">
            <v>-23</v>
          </cell>
        </row>
        <row r="371">
          <cell r="A371">
            <v>5815</v>
          </cell>
          <cell r="B371" t="str">
            <v>AJUSTE DE EJERCICIOS ANTERIORE</v>
          </cell>
          <cell r="C371">
            <v>13</v>
          </cell>
          <cell r="D371">
            <v>0</v>
          </cell>
          <cell r="E371">
            <v>14</v>
          </cell>
        </row>
        <row r="372">
          <cell r="A372">
            <v>581506</v>
          </cell>
          <cell r="B372" t="str">
            <v>SUELDOS Y SALARIOS</v>
          </cell>
          <cell r="C372">
            <v>9</v>
          </cell>
          <cell r="D372">
            <v>0</v>
          </cell>
          <cell r="E372">
            <v>9</v>
          </cell>
        </row>
        <row r="373">
          <cell r="A373">
            <v>581507</v>
          </cell>
          <cell r="B373" t="str">
            <v>CONTRIBUCIONES IMPUTADAS</v>
          </cell>
          <cell r="C373">
            <v>0</v>
          </cell>
          <cell r="D373">
            <v>0</v>
          </cell>
          <cell r="E373">
            <v>0</v>
          </cell>
        </row>
        <row r="374">
          <cell r="A374">
            <v>581508</v>
          </cell>
          <cell r="B374" t="str">
            <v>CONTRIBUCIONES EFECTIVAS</v>
          </cell>
          <cell r="C374">
            <v>0</v>
          </cell>
          <cell r="D374">
            <v>0</v>
          </cell>
          <cell r="E374">
            <v>0</v>
          </cell>
        </row>
        <row r="375">
          <cell r="A375">
            <v>581510</v>
          </cell>
          <cell r="B375" t="str">
            <v>GASTOS GENERALES</v>
          </cell>
          <cell r="C375">
            <v>2</v>
          </cell>
          <cell r="D375">
            <v>0</v>
          </cell>
          <cell r="E375">
            <v>2</v>
          </cell>
        </row>
        <row r="376">
          <cell r="A376">
            <v>581516</v>
          </cell>
          <cell r="B376" t="str">
            <v>GASTOS FINANCIEROS</v>
          </cell>
        </row>
        <row r="377">
          <cell r="A377">
            <v>581520</v>
          </cell>
          <cell r="B377" t="str">
            <v>EXTRAORDINARIOS</v>
          </cell>
          <cell r="C377">
            <v>0</v>
          </cell>
          <cell r="D377">
            <v>0</v>
          </cell>
          <cell r="E377">
            <v>0</v>
          </cell>
        </row>
        <row r="378">
          <cell r="A378">
            <v>581527</v>
          </cell>
          <cell r="B378" t="str">
            <v>PROVISIONES PARA DEUDORES</v>
          </cell>
          <cell r="C378">
            <v>2</v>
          </cell>
          <cell r="D378">
            <v>0</v>
          </cell>
          <cell r="E378">
            <v>2</v>
          </cell>
        </row>
        <row r="379">
          <cell r="A379">
            <v>581535</v>
          </cell>
          <cell r="B379" t="str">
            <v>PROVISION PARA CONTINGENCIAS</v>
          </cell>
        </row>
        <row r="380">
          <cell r="A380">
            <v>581537</v>
          </cell>
          <cell r="B380" t="str">
            <v>PROVISIONES DIVERSAS</v>
          </cell>
          <cell r="C380">
            <v>0</v>
          </cell>
          <cell r="D380">
            <v>0</v>
          </cell>
          <cell r="E380">
            <v>0</v>
          </cell>
        </row>
        <row r="383">
          <cell r="A383">
            <v>6</v>
          </cell>
          <cell r="B383" t="str">
            <v>COSTO DE VENTAS</v>
          </cell>
          <cell r="C383">
            <v>-43478</v>
          </cell>
          <cell r="D383">
            <v>-5312</v>
          </cell>
          <cell r="E383">
            <v>-48790</v>
          </cell>
        </row>
        <row r="384">
          <cell r="A384">
            <v>62</v>
          </cell>
          <cell r="B384" t="str">
            <v>COSTO DE VENTA DE BIENES</v>
          </cell>
          <cell r="C384">
            <v>-3</v>
          </cell>
          <cell r="D384">
            <v>0</v>
          </cell>
          <cell r="E384">
            <v>-3</v>
          </cell>
        </row>
        <row r="385">
          <cell r="A385">
            <v>6210</v>
          </cell>
          <cell r="B385" t="str">
            <v>BIENES COMERCIALIZADOS</v>
          </cell>
          <cell r="C385">
            <v>-3</v>
          </cell>
          <cell r="D385">
            <v>0</v>
          </cell>
          <cell r="E385">
            <v>-3</v>
          </cell>
        </row>
        <row r="386">
          <cell r="A386">
            <v>621030</v>
          </cell>
          <cell r="B386" t="str">
            <v>MEDIDORES DE AGUA, LUZ Y GAS</v>
          </cell>
          <cell r="C386">
            <v>-3</v>
          </cell>
          <cell r="D386">
            <v>0</v>
          </cell>
          <cell r="E386">
            <v>-3</v>
          </cell>
        </row>
        <row r="387">
          <cell r="A387">
            <v>63</v>
          </cell>
          <cell r="B387" t="str">
            <v>COSTO DE VENTA DE SERVICIOS</v>
          </cell>
          <cell r="C387">
            <v>-43475</v>
          </cell>
          <cell r="D387">
            <v>-5312</v>
          </cell>
          <cell r="E387">
            <v>-48786</v>
          </cell>
        </row>
        <row r="388">
          <cell r="A388">
            <v>6315</v>
          </cell>
          <cell r="B388" t="str">
            <v>SERVICIO DE ENERGIA</v>
          </cell>
          <cell r="C388">
            <v>-43475</v>
          </cell>
          <cell r="D388">
            <v>-5312</v>
          </cell>
          <cell r="E388">
            <v>-48786</v>
          </cell>
        </row>
        <row r="389">
          <cell r="A389">
            <v>631502</v>
          </cell>
          <cell r="B389" t="str">
            <v>TRANSFORMACION DE LA POTENC.DE</v>
          </cell>
          <cell r="C389">
            <v>-2576</v>
          </cell>
          <cell r="D389">
            <v>-293</v>
          </cell>
          <cell r="E389">
            <v>-2869</v>
          </cell>
        </row>
        <row r="390">
          <cell r="A390">
            <v>631503</v>
          </cell>
          <cell r="B390" t="str">
            <v>TRANSPORTE</v>
          </cell>
          <cell r="C390">
            <v>-6988</v>
          </cell>
          <cell r="D390">
            <v>-796</v>
          </cell>
          <cell r="E390">
            <v>-7784</v>
          </cell>
        </row>
        <row r="391">
          <cell r="A391">
            <v>631508</v>
          </cell>
          <cell r="B391" t="str">
            <v>MERCADEO</v>
          </cell>
          <cell r="C391">
            <v>-30923</v>
          </cell>
          <cell r="D391">
            <v>-3851</v>
          </cell>
          <cell r="E391">
            <v>-34774</v>
          </cell>
        </row>
        <row r="392">
          <cell r="A392">
            <v>631509</v>
          </cell>
          <cell r="B392" t="str">
            <v>ATENCION A CLIENTES</v>
          </cell>
          <cell r="C392">
            <v>-1180</v>
          </cell>
          <cell r="D392">
            <v>-147</v>
          </cell>
          <cell r="E392">
            <v>-1327</v>
          </cell>
        </row>
        <row r="393">
          <cell r="A393">
            <v>631510</v>
          </cell>
          <cell r="B393" t="str">
            <v>FACTURACION Y RECAUDO O COBRAN</v>
          </cell>
          <cell r="C393">
            <v>-1808</v>
          </cell>
          <cell r="D393">
            <v>-225</v>
          </cell>
          <cell r="E393">
            <v>-2033</v>
          </cell>
        </row>
        <row r="401">
          <cell r="A401" t="str">
            <v>SISTEMA DE</v>
          </cell>
          <cell r="B401" t="str">
            <v>CONTABILIDAD</v>
          </cell>
          <cell r="D401" t="str">
            <v>POR EMPRESA RESUM</v>
          </cell>
          <cell r="E401" t="str">
            <v>IDO EN PESOS</v>
          </cell>
          <cell r="F401" t="str">
            <v>PAGINA:          7</v>
          </cell>
        </row>
        <row r="402">
          <cell r="A402" t="str">
            <v>MODULO DE</v>
          </cell>
          <cell r="B402" t="str">
            <v>REPORTES</v>
          </cell>
          <cell r="D402" t="str">
            <v>RGIA DEL QUINDIO S</v>
          </cell>
          <cell r="E402" t="str">
            <v>.A  E.S.P.</v>
          </cell>
          <cell r="F402" t="str">
            <v>21oct2004 07:12pm</v>
          </cell>
        </row>
        <row r="403">
          <cell r="D403" t="str">
            <v>iodo: 09/2004</v>
          </cell>
          <cell r="F403" t="str">
            <v>PROGRAMA: scmrgpex</v>
          </cell>
        </row>
        <row r="404">
          <cell r="A404" t="str">
            <v>Factor de</v>
          </cell>
          <cell r="B404" t="str">
            <v>conversion: 1000000</v>
          </cell>
        </row>
        <row r="405">
          <cell r="A405" t="str">
            <v>Estructura</v>
          </cell>
          <cell r="B405" t="str">
            <v>del plan de cuentas:20</v>
          </cell>
        </row>
        <row r="406">
          <cell r="A406" t="str">
            <v>Detalle de</v>
          </cell>
          <cell r="B406" t="str">
            <v>l Reporte: ESTADO DE RESULTADOS</v>
          </cell>
          <cell r="C406" t="str">
            <v>SEPT/04 CON MODIF</v>
          </cell>
          <cell r="D406" t="str">
            <v>Nivel =&gt; 6</v>
          </cell>
        </row>
        <row r="408">
          <cell r="C408" t="str">
            <v>Saldo</v>
          </cell>
          <cell r="D408" t="str">
            <v>Movimiento</v>
          </cell>
          <cell r="E408" t="str">
            <v>Saldo</v>
          </cell>
        </row>
        <row r="409">
          <cell r="A409" t="str">
            <v>Mayor</v>
          </cell>
          <cell r="B409" t="str">
            <v>Descripcion</v>
          </cell>
          <cell r="C409" t="str">
            <v>Inicial</v>
          </cell>
          <cell r="D409" t="str">
            <v>mes</v>
          </cell>
          <cell r="E409" t="str">
            <v>Final</v>
          </cell>
        </row>
        <row r="410">
          <cell r="A410" t="str">
            <v>==========</v>
          </cell>
          <cell r="B410" t="str">
            <v>==============================</v>
          </cell>
          <cell r="C410" t="str">
            <v>=================</v>
          </cell>
          <cell r="D410" t="str">
            <v>=================</v>
          </cell>
          <cell r="E410" t="str">
            <v>=================</v>
          </cell>
        </row>
        <row r="412">
          <cell r="A412">
            <v>7</v>
          </cell>
          <cell r="B412" t="str">
            <v>COSTOS DE PRODUCCION</v>
          </cell>
          <cell r="C412">
            <v>0</v>
          </cell>
          <cell r="D412">
            <v>0</v>
          </cell>
          <cell r="E412">
            <v>0</v>
          </cell>
        </row>
        <row r="413">
          <cell r="A413">
            <v>75</v>
          </cell>
          <cell r="B413" t="str">
            <v>SERVICIOS PUBLICOS</v>
          </cell>
          <cell r="C413">
            <v>0</v>
          </cell>
          <cell r="D413">
            <v>0</v>
          </cell>
          <cell r="E413">
            <v>0</v>
          </cell>
        </row>
        <row r="414">
          <cell r="A414">
            <v>7505</v>
          </cell>
          <cell r="B414" t="str">
            <v>SERVICIOS PERSONALES</v>
          </cell>
          <cell r="C414">
            <v>-3200</v>
          </cell>
          <cell r="D414">
            <v>-402</v>
          </cell>
          <cell r="E414">
            <v>-3602</v>
          </cell>
        </row>
        <row r="415">
          <cell r="A415">
            <v>750501</v>
          </cell>
          <cell r="B415" t="str">
            <v>SUELDOS DE PERSONAL</v>
          </cell>
          <cell r="C415">
            <v>-1021</v>
          </cell>
          <cell r="D415">
            <v>-130</v>
          </cell>
          <cell r="E415">
            <v>-1151</v>
          </cell>
        </row>
        <row r="416">
          <cell r="A416">
            <v>750503</v>
          </cell>
          <cell r="B416" t="str">
            <v>HORAS EXTRAS,  FESTIVOS Y RECA</v>
          </cell>
          <cell r="C416">
            <v>-118</v>
          </cell>
          <cell r="D416">
            <v>-12</v>
          </cell>
          <cell r="E416">
            <v>-129</v>
          </cell>
        </row>
        <row r="417">
          <cell r="A417">
            <v>750512</v>
          </cell>
          <cell r="B417" t="str">
            <v>PRIMA ESPECIAL DE SERVICIOS</v>
          </cell>
          <cell r="C417">
            <v>-198</v>
          </cell>
          <cell r="D417">
            <v>0</v>
          </cell>
          <cell r="E417">
            <v>-198</v>
          </cell>
        </row>
        <row r="418">
          <cell r="A418">
            <v>75051202</v>
          </cell>
          <cell r="B418" t="str">
            <v>CONVENCIONAL</v>
          </cell>
          <cell r="C418">
            <v>-198</v>
          </cell>
          <cell r="D418">
            <v>0</v>
          </cell>
          <cell r="E418">
            <v>-198</v>
          </cell>
        </row>
        <row r="419">
          <cell r="A419">
            <v>750513</v>
          </cell>
          <cell r="B419" t="str">
            <v>PRIMA DE VACACIONES</v>
          </cell>
          <cell r="C419">
            <v>-85</v>
          </cell>
          <cell r="D419">
            <v>-10</v>
          </cell>
          <cell r="E419">
            <v>-95</v>
          </cell>
        </row>
        <row r="420">
          <cell r="A420">
            <v>75051301</v>
          </cell>
          <cell r="B420" t="str">
            <v>LEGAL NO CONVENCIONAL</v>
          </cell>
          <cell r="C420">
            <v>-10</v>
          </cell>
          <cell r="D420">
            <v>0</v>
          </cell>
          <cell r="E420">
            <v>-10</v>
          </cell>
        </row>
        <row r="421">
          <cell r="A421">
            <v>75051302</v>
          </cell>
          <cell r="B421" t="str">
            <v>CONVENCIONAL</v>
          </cell>
          <cell r="C421">
            <v>-75</v>
          </cell>
          <cell r="D421">
            <v>-10</v>
          </cell>
          <cell r="E421">
            <v>-85</v>
          </cell>
        </row>
        <row r="422">
          <cell r="A422">
            <v>750514</v>
          </cell>
          <cell r="B422" t="str">
            <v>PRIMA DE NAVIDAD</v>
          </cell>
          <cell r="C422">
            <v>-89</v>
          </cell>
          <cell r="D422">
            <v>-30</v>
          </cell>
          <cell r="E422">
            <v>-119</v>
          </cell>
        </row>
        <row r="423">
          <cell r="A423">
            <v>75051401</v>
          </cell>
          <cell r="B423" t="str">
            <v>LEGAL NO CONVENCIONAL</v>
          </cell>
          <cell r="C423">
            <v>-2</v>
          </cell>
          <cell r="D423">
            <v>-1</v>
          </cell>
          <cell r="E423">
            <v>-3</v>
          </cell>
        </row>
        <row r="424">
          <cell r="A424">
            <v>75051402</v>
          </cell>
          <cell r="B424" t="str">
            <v>CONVENCIONAL</v>
          </cell>
          <cell r="C424">
            <v>-87</v>
          </cell>
          <cell r="D424">
            <v>-29</v>
          </cell>
          <cell r="E424">
            <v>-116</v>
          </cell>
        </row>
        <row r="425">
          <cell r="A425">
            <v>750517</v>
          </cell>
          <cell r="B425" t="str">
            <v>OTRAS PRIMAS</v>
          </cell>
          <cell r="C425">
            <v>-58</v>
          </cell>
          <cell r="D425">
            <v>-1</v>
          </cell>
          <cell r="E425">
            <v>-59</v>
          </cell>
        </row>
        <row r="426">
          <cell r="A426">
            <v>75051701</v>
          </cell>
          <cell r="B426" t="str">
            <v>PRIMA DE ANTIGUEDAD</v>
          </cell>
          <cell r="C426">
            <v>-57</v>
          </cell>
          <cell r="D426">
            <v>-1</v>
          </cell>
          <cell r="E426">
            <v>-57</v>
          </cell>
        </row>
        <row r="427">
          <cell r="A427">
            <v>75051702</v>
          </cell>
          <cell r="B427" t="str">
            <v>PRIMA DE JUBILACION</v>
          </cell>
          <cell r="C427">
            <v>-2</v>
          </cell>
          <cell r="D427">
            <v>0</v>
          </cell>
          <cell r="E427">
            <v>-2</v>
          </cell>
        </row>
        <row r="428">
          <cell r="A428">
            <v>750518</v>
          </cell>
          <cell r="B428" t="str">
            <v>VACACIONES</v>
          </cell>
          <cell r="C428">
            <v>-46</v>
          </cell>
          <cell r="D428">
            <v>-1</v>
          </cell>
          <cell r="E428">
            <v>-47</v>
          </cell>
        </row>
        <row r="429">
          <cell r="A429">
            <v>750520</v>
          </cell>
          <cell r="B429" t="str">
            <v>BONIFICACIONES</v>
          </cell>
          <cell r="C429">
            <v>-13</v>
          </cell>
          <cell r="D429">
            <v>0</v>
          </cell>
          <cell r="E429">
            <v>-13</v>
          </cell>
        </row>
        <row r="430">
          <cell r="A430">
            <v>750522</v>
          </cell>
          <cell r="B430" t="str">
            <v>SUBSIDIO  DE ALIMENTACION</v>
          </cell>
          <cell r="C430">
            <v>-32</v>
          </cell>
          <cell r="D430">
            <v>-5</v>
          </cell>
          <cell r="E430">
            <v>-37</v>
          </cell>
        </row>
        <row r="431">
          <cell r="A431">
            <v>750523</v>
          </cell>
          <cell r="B431" t="str">
            <v>AUXILIO DE TRANSPORTE</v>
          </cell>
          <cell r="C431">
            <v>-46</v>
          </cell>
          <cell r="D431">
            <v>-6</v>
          </cell>
          <cell r="E431">
            <v>-52</v>
          </cell>
        </row>
        <row r="432">
          <cell r="A432">
            <v>750524</v>
          </cell>
          <cell r="B432" t="str">
            <v>CESANTIAS</v>
          </cell>
          <cell r="C432">
            <v>-181</v>
          </cell>
          <cell r="D432">
            <v>-24</v>
          </cell>
          <cell r="E432">
            <v>-205</v>
          </cell>
        </row>
        <row r="433">
          <cell r="A433">
            <v>75052401</v>
          </cell>
          <cell r="B433" t="str">
            <v>LEGAL NO CONVENCIONAL</v>
          </cell>
          <cell r="C433">
            <v>-2</v>
          </cell>
          <cell r="D433">
            <v>-1</v>
          </cell>
          <cell r="E433">
            <v>-3</v>
          </cell>
        </row>
        <row r="434">
          <cell r="A434">
            <v>75052402</v>
          </cell>
          <cell r="B434" t="str">
            <v>CONVENCIONAL</v>
          </cell>
          <cell r="C434">
            <v>-179</v>
          </cell>
          <cell r="D434">
            <v>-23</v>
          </cell>
          <cell r="E434">
            <v>-202</v>
          </cell>
        </row>
        <row r="435">
          <cell r="A435">
            <v>750525</v>
          </cell>
          <cell r="B435" t="str">
            <v>INTERESES A LAS CESANTIAS</v>
          </cell>
          <cell r="C435">
            <v>-92</v>
          </cell>
          <cell r="D435">
            <v>-12</v>
          </cell>
          <cell r="E435">
            <v>-103</v>
          </cell>
        </row>
        <row r="436">
          <cell r="A436">
            <v>750529</v>
          </cell>
          <cell r="B436" t="str">
            <v>INDEMNIZACIONES</v>
          </cell>
          <cell r="C436">
            <v>0</v>
          </cell>
          <cell r="D436">
            <v>0</v>
          </cell>
          <cell r="E436">
            <v>0</v>
          </cell>
        </row>
        <row r="437">
          <cell r="A437">
            <v>750530</v>
          </cell>
          <cell r="B437" t="str">
            <v>CAPACITACION,BIENESTAR SOCIAL</v>
          </cell>
          <cell r="C437">
            <v>-19</v>
          </cell>
          <cell r="D437">
            <v>-1</v>
          </cell>
          <cell r="E437">
            <v>-20</v>
          </cell>
        </row>
        <row r="438">
          <cell r="A438">
            <v>750531</v>
          </cell>
          <cell r="B438" t="str">
            <v>DOTACION Y SUMINISTRO A TRABAJ</v>
          </cell>
          <cell r="C438">
            <v>-32</v>
          </cell>
          <cell r="D438">
            <v>-14</v>
          </cell>
          <cell r="E438">
            <v>-46</v>
          </cell>
        </row>
        <row r="439">
          <cell r="A439">
            <v>750533</v>
          </cell>
          <cell r="B439" t="str">
            <v>COSTOS DEPORTIVOS Y DE RECREAC</v>
          </cell>
          <cell r="C439">
            <v>-2</v>
          </cell>
          <cell r="D439">
            <v>0</v>
          </cell>
          <cell r="E439">
            <v>-2</v>
          </cell>
        </row>
        <row r="440">
          <cell r="A440">
            <v>750535</v>
          </cell>
          <cell r="B440" t="str">
            <v>APORTES A CAJAS DE COMPENSACIO</v>
          </cell>
          <cell r="C440">
            <v>-60</v>
          </cell>
          <cell r="D440">
            <v>-7</v>
          </cell>
          <cell r="E440">
            <v>-67</v>
          </cell>
        </row>
        <row r="441">
          <cell r="A441">
            <v>750536</v>
          </cell>
          <cell r="B441" t="str">
            <v>APORTES AL ICBF</v>
          </cell>
          <cell r="C441">
            <v>-45</v>
          </cell>
          <cell r="D441">
            <v>-5</v>
          </cell>
          <cell r="E441">
            <v>-50</v>
          </cell>
        </row>
        <row r="442">
          <cell r="A442">
            <v>750537</v>
          </cell>
          <cell r="B442" t="str">
            <v>APORTES A SEGURIDAD SOCIAL</v>
          </cell>
          <cell r="C442">
            <v>-107</v>
          </cell>
          <cell r="D442">
            <v>-16</v>
          </cell>
          <cell r="E442">
            <v>-122</v>
          </cell>
        </row>
        <row r="443">
          <cell r="A443">
            <v>750538</v>
          </cell>
          <cell r="B443" t="str">
            <v>APORTES AL SENA</v>
          </cell>
          <cell r="C443">
            <v>-30</v>
          </cell>
          <cell r="D443">
            <v>-4</v>
          </cell>
          <cell r="E443">
            <v>-34</v>
          </cell>
        </row>
        <row r="444">
          <cell r="A444">
            <v>750541</v>
          </cell>
          <cell r="B444" t="str">
            <v>COSTOS MEDICOS Y DROGAS</v>
          </cell>
          <cell r="C444">
            <v>-1</v>
          </cell>
          <cell r="D444">
            <v>0</v>
          </cell>
          <cell r="E444">
            <v>-1</v>
          </cell>
        </row>
        <row r="445">
          <cell r="A445">
            <v>750543</v>
          </cell>
          <cell r="B445" t="str">
            <v>OTROS AUXILIOS</v>
          </cell>
          <cell r="C445">
            <v>-32</v>
          </cell>
          <cell r="D445">
            <v>-4</v>
          </cell>
          <cell r="E445">
            <v>-36</v>
          </cell>
        </row>
        <row r="446">
          <cell r="A446">
            <v>75054301</v>
          </cell>
          <cell r="B446" t="str">
            <v>AUXILIO POR MATERNIDAD</v>
          </cell>
          <cell r="C446">
            <v>0</v>
          </cell>
          <cell r="D446">
            <v>0</v>
          </cell>
          <cell r="E446">
            <v>0</v>
          </cell>
        </row>
        <row r="447">
          <cell r="A447">
            <v>75054302</v>
          </cell>
          <cell r="B447" t="str">
            <v>AUXILIO POR ANTEOJOS</v>
          </cell>
          <cell r="C447">
            <v>-3</v>
          </cell>
          <cell r="D447">
            <v>-1</v>
          </cell>
          <cell r="E447">
            <v>-4</v>
          </cell>
        </row>
        <row r="448">
          <cell r="A448">
            <v>75054303</v>
          </cell>
          <cell r="B448" t="str">
            <v>AUXILIO FUNERARIO</v>
          </cell>
          <cell r="C448">
            <v>0</v>
          </cell>
          <cell r="D448">
            <v>0</v>
          </cell>
          <cell r="E448">
            <v>0</v>
          </cell>
        </row>
        <row r="449">
          <cell r="A449">
            <v>75054304</v>
          </cell>
          <cell r="B449" t="str">
            <v>AUXILIO POR EDUCACION</v>
          </cell>
          <cell r="C449">
            <v>-1</v>
          </cell>
          <cell r="D449">
            <v>0</v>
          </cell>
          <cell r="E449">
            <v>-1</v>
          </cell>
        </row>
        <row r="450">
          <cell r="A450">
            <v>75054306</v>
          </cell>
          <cell r="B450" t="str">
            <v>BECAS</v>
          </cell>
          <cell r="C450">
            <v>-6</v>
          </cell>
          <cell r="D450">
            <v>0</v>
          </cell>
          <cell r="E450">
            <v>-6</v>
          </cell>
        </row>
        <row r="451">
          <cell r="A451">
            <v>75054307</v>
          </cell>
          <cell r="B451" t="str">
            <v>AUXILIO DE RODAMIENTO</v>
          </cell>
          <cell r="C451">
            <v>-20</v>
          </cell>
          <cell r="D451">
            <v>-3</v>
          </cell>
          <cell r="E451">
            <v>-23</v>
          </cell>
        </row>
        <row r="452">
          <cell r="A452">
            <v>75054309</v>
          </cell>
          <cell r="B452" t="str">
            <v>OTROS AUXILIOS</v>
          </cell>
          <cell r="C452">
            <v>-1</v>
          </cell>
          <cell r="D452">
            <v>0</v>
          </cell>
          <cell r="E452">
            <v>-1</v>
          </cell>
        </row>
        <row r="453">
          <cell r="A453">
            <v>750544</v>
          </cell>
          <cell r="B453" t="str">
            <v>RIESGOS PROFESIONALES</v>
          </cell>
          <cell r="C453">
            <v>-31</v>
          </cell>
          <cell r="D453">
            <v>-4</v>
          </cell>
          <cell r="E453">
            <v>-35</v>
          </cell>
        </row>
        <row r="454">
          <cell r="A454">
            <v>750545</v>
          </cell>
          <cell r="B454" t="str">
            <v>SALARIO INTEGRAL</v>
          </cell>
          <cell r="C454">
            <v>-66</v>
          </cell>
          <cell r="D454">
            <v>-18</v>
          </cell>
          <cell r="E454">
            <v>-84</v>
          </cell>
        </row>
        <row r="455">
          <cell r="A455">
            <v>750546</v>
          </cell>
          <cell r="B455" t="str">
            <v>CONTRATOS PERSONAL TEMPORAL</v>
          </cell>
          <cell r="C455">
            <v>-203</v>
          </cell>
          <cell r="D455">
            <v>-14</v>
          </cell>
          <cell r="E455">
            <v>-217</v>
          </cell>
        </row>
        <row r="456">
          <cell r="A456">
            <v>750547</v>
          </cell>
          <cell r="B456" t="str">
            <v>VIATICOS</v>
          </cell>
          <cell r="C456">
            <v>-10</v>
          </cell>
          <cell r="D456">
            <v>-7</v>
          </cell>
          <cell r="E456">
            <v>-17</v>
          </cell>
        </row>
        <row r="457">
          <cell r="A457">
            <v>750548</v>
          </cell>
          <cell r="B457" t="str">
            <v>GASTOS DE VIAJE</v>
          </cell>
          <cell r="C457">
            <v>-22</v>
          </cell>
          <cell r="D457">
            <v>-3</v>
          </cell>
          <cell r="E457">
            <v>-25</v>
          </cell>
        </row>
        <row r="458">
          <cell r="A458">
            <v>75054801</v>
          </cell>
          <cell r="B458" t="str">
            <v>PASAJES AEREOS</v>
          </cell>
          <cell r="C458">
            <v>-20</v>
          </cell>
          <cell r="D458">
            <v>-3</v>
          </cell>
          <cell r="E458">
            <v>-23</v>
          </cell>
        </row>
        <row r="459">
          <cell r="A459">
            <v>75054802</v>
          </cell>
          <cell r="B459" t="str">
            <v>PEAJES</v>
          </cell>
          <cell r="C459">
            <v>-1</v>
          </cell>
          <cell r="D459">
            <v>0</v>
          </cell>
          <cell r="E459">
            <v>-1</v>
          </cell>
        </row>
        <row r="460">
          <cell r="A460">
            <v>75054803</v>
          </cell>
          <cell r="B460" t="str">
            <v>PASAJES TERRESTRES</v>
          </cell>
          <cell r="C460">
            <v>0</v>
          </cell>
          <cell r="D460">
            <v>0</v>
          </cell>
          <cell r="E460">
            <v>0</v>
          </cell>
        </row>
        <row r="467">
          <cell r="A467" t="str">
            <v>SISTEMA DE</v>
          </cell>
          <cell r="B467" t="str">
            <v>CONTABILIDAD</v>
          </cell>
          <cell r="D467" t="str">
            <v>POR EMPRESA RESUM</v>
          </cell>
          <cell r="E467" t="str">
            <v>IDO EN PESOS</v>
          </cell>
          <cell r="F467" t="str">
            <v>PAGINA:          8</v>
          </cell>
        </row>
        <row r="468">
          <cell r="A468" t="str">
            <v>MODULO DE</v>
          </cell>
          <cell r="B468" t="str">
            <v>REPORTES</v>
          </cell>
          <cell r="D468" t="str">
            <v>RGIA DEL QUINDIO S</v>
          </cell>
          <cell r="E468" t="str">
            <v>.A  E.S.P.</v>
          </cell>
          <cell r="F468" t="str">
            <v>21oct2004 07:12pm</v>
          </cell>
        </row>
        <row r="469">
          <cell r="D469" t="str">
            <v>iodo: 09/2004</v>
          </cell>
          <cell r="F469" t="str">
            <v>PROGRAMA: scmrgpex</v>
          </cell>
        </row>
        <row r="470">
          <cell r="A470" t="str">
            <v>Factor de</v>
          </cell>
          <cell r="B470" t="str">
            <v>conversion: 1000000</v>
          </cell>
        </row>
        <row r="471">
          <cell r="A471" t="str">
            <v>Estructura</v>
          </cell>
          <cell r="B471" t="str">
            <v>del plan de cuentas:20</v>
          </cell>
        </row>
        <row r="472">
          <cell r="A472" t="str">
            <v>Detalle de</v>
          </cell>
          <cell r="B472" t="str">
            <v>l Reporte: ESTADO DE RESULTADOS</v>
          </cell>
          <cell r="C472" t="str">
            <v>SEPT/04 CON MODIF</v>
          </cell>
          <cell r="D472" t="str">
            <v>Nivel =&gt; 6</v>
          </cell>
        </row>
        <row r="474">
          <cell r="C474" t="str">
            <v>Saldo</v>
          </cell>
          <cell r="D474" t="str">
            <v>Movimiento</v>
          </cell>
          <cell r="E474" t="str">
            <v>Saldo</v>
          </cell>
        </row>
        <row r="475">
          <cell r="A475" t="str">
            <v>Mayor</v>
          </cell>
          <cell r="B475" t="str">
            <v>Descripcion</v>
          </cell>
          <cell r="C475" t="str">
            <v>Inicial</v>
          </cell>
          <cell r="D475" t="str">
            <v>mes</v>
          </cell>
          <cell r="E475" t="str">
            <v>Final</v>
          </cell>
        </row>
        <row r="476">
          <cell r="A476" t="str">
            <v>==========</v>
          </cell>
          <cell r="B476" t="str">
            <v>==============================</v>
          </cell>
          <cell r="C476" t="str">
            <v>=================</v>
          </cell>
          <cell r="D476" t="str">
            <v>=================</v>
          </cell>
          <cell r="E476" t="str">
            <v>=================</v>
          </cell>
        </row>
        <row r="477">
          <cell r="A477">
            <v>75054804</v>
          </cell>
          <cell r="B477" t="str">
            <v>RESTAURANTE</v>
          </cell>
          <cell r="C477">
            <v>0</v>
          </cell>
          <cell r="D477">
            <v>0</v>
          </cell>
          <cell r="E477">
            <v>0</v>
          </cell>
        </row>
        <row r="478">
          <cell r="A478">
            <v>75054805</v>
          </cell>
          <cell r="B478" t="str">
            <v>ALOJAMIENTO</v>
          </cell>
          <cell r="C478">
            <v>-1</v>
          </cell>
          <cell r="D478">
            <v>0</v>
          </cell>
          <cell r="E478">
            <v>-1</v>
          </cell>
        </row>
        <row r="479">
          <cell r="A479">
            <v>750562</v>
          </cell>
          <cell r="B479" t="str">
            <v>AMORTIZAC.CALC.ACTUARIAL FUT.P</v>
          </cell>
          <cell r="C479">
            <v>-369</v>
          </cell>
          <cell r="D479">
            <v>-46</v>
          </cell>
          <cell r="E479">
            <v>-415</v>
          </cell>
        </row>
        <row r="480">
          <cell r="A480">
            <v>750567</v>
          </cell>
          <cell r="B480" t="str">
            <v>COTIZAC.A ENTID.ADMINISTR.DE P</v>
          </cell>
          <cell r="C480">
            <v>-79</v>
          </cell>
          <cell r="D480">
            <v>-12</v>
          </cell>
          <cell r="E480">
            <v>-90</v>
          </cell>
        </row>
        <row r="481">
          <cell r="A481">
            <v>750568</v>
          </cell>
          <cell r="B481" t="str">
            <v>COTIZAC.A ENTID.ADMINISTR.DE A</v>
          </cell>
          <cell r="C481">
            <v>-71</v>
          </cell>
          <cell r="D481">
            <v>-10</v>
          </cell>
          <cell r="E481">
            <v>-81</v>
          </cell>
        </row>
        <row r="482">
          <cell r="A482">
            <v>750590</v>
          </cell>
          <cell r="B482" t="str">
            <v>OTROS SERVICIOS PERSONALES</v>
          </cell>
          <cell r="C482">
            <v>-42</v>
          </cell>
          <cell r="D482">
            <v>-6</v>
          </cell>
          <cell r="E482">
            <v>-47</v>
          </cell>
        </row>
        <row r="483">
          <cell r="A483">
            <v>75059001</v>
          </cell>
          <cell r="B483" t="str">
            <v>REFRIGERIOS - ALMUERZOS</v>
          </cell>
          <cell r="C483">
            <v>-11</v>
          </cell>
          <cell r="D483">
            <v>-1</v>
          </cell>
          <cell r="E483">
            <v>-13</v>
          </cell>
        </row>
        <row r="484">
          <cell r="A484">
            <v>75059002</v>
          </cell>
          <cell r="B484" t="str">
            <v>OTROS GASTOS RELATIVOS AL PERS</v>
          </cell>
          <cell r="C484">
            <v>-21</v>
          </cell>
          <cell r="D484">
            <v>-1</v>
          </cell>
          <cell r="E484">
            <v>-22</v>
          </cell>
        </row>
        <row r="485">
          <cell r="A485">
            <v>75059003</v>
          </cell>
          <cell r="B485" t="str">
            <v>APOYO APRENDICES SENA</v>
          </cell>
          <cell r="C485">
            <v>-9</v>
          </cell>
          <cell r="D485">
            <v>-3</v>
          </cell>
          <cell r="E485">
            <v>-12</v>
          </cell>
        </row>
        <row r="486">
          <cell r="A486">
            <v>7510</v>
          </cell>
          <cell r="B486" t="str">
            <v>GENERALES</v>
          </cell>
          <cell r="C486">
            <v>-528</v>
          </cell>
          <cell r="D486">
            <v>-124</v>
          </cell>
          <cell r="E486">
            <v>-652</v>
          </cell>
        </row>
        <row r="487">
          <cell r="A487">
            <v>751013</v>
          </cell>
          <cell r="B487" t="str">
            <v>SUSCRIPCIONES, AFILIACIONES Y</v>
          </cell>
          <cell r="C487">
            <v>-3</v>
          </cell>
          <cell r="D487">
            <v>-1</v>
          </cell>
          <cell r="E487">
            <v>-4</v>
          </cell>
        </row>
        <row r="488">
          <cell r="A488">
            <v>751015</v>
          </cell>
          <cell r="B488" t="str">
            <v>OBRAS Y MEJORAS EN PROPIEDAD A</v>
          </cell>
          <cell r="C488">
            <v>-2</v>
          </cell>
          <cell r="D488">
            <v>-2</v>
          </cell>
          <cell r="E488">
            <v>-4</v>
          </cell>
        </row>
        <row r="489">
          <cell r="A489">
            <v>751023</v>
          </cell>
          <cell r="B489" t="str">
            <v>PUBLICIDAD Y PROPAGANDA</v>
          </cell>
          <cell r="C489">
            <v>-14</v>
          </cell>
          <cell r="D489">
            <v>-4</v>
          </cell>
          <cell r="E489">
            <v>-18</v>
          </cell>
        </row>
        <row r="490">
          <cell r="A490">
            <v>751024</v>
          </cell>
          <cell r="B490" t="str">
            <v>IMPRESOS Y PUBLICACIONES</v>
          </cell>
          <cell r="C490">
            <v>-6</v>
          </cell>
          <cell r="D490">
            <v>-2</v>
          </cell>
          <cell r="E490">
            <v>-8</v>
          </cell>
        </row>
        <row r="491">
          <cell r="A491">
            <v>751025</v>
          </cell>
          <cell r="B491" t="str">
            <v>FOTOCOPIAS, UTILES DE ESCRITOR</v>
          </cell>
          <cell r="C491">
            <v>-99</v>
          </cell>
          <cell r="D491">
            <v>-45</v>
          </cell>
          <cell r="E491">
            <v>-145</v>
          </cell>
        </row>
        <row r="492">
          <cell r="A492">
            <v>751026</v>
          </cell>
          <cell r="B492" t="str">
            <v>COMUNICACIONES</v>
          </cell>
          <cell r="C492">
            <v>-10</v>
          </cell>
          <cell r="D492">
            <v>0</v>
          </cell>
          <cell r="E492">
            <v>-10</v>
          </cell>
        </row>
        <row r="493">
          <cell r="A493">
            <v>751037</v>
          </cell>
          <cell r="B493" t="str">
            <v>TRANSPORTE, FLETES Y ACARREOS</v>
          </cell>
          <cell r="C493">
            <v>-335</v>
          </cell>
          <cell r="D493">
            <v>-60</v>
          </cell>
          <cell r="E493">
            <v>-395</v>
          </cell>
        </row>
        <row r="494">
          <cell r="A494">
            <v>75103701</v>
          </cell>
          <cell r="B494" t="str">
            <v>TRANSPORTE, FLETES Y ACARREOS</v>
          </cell>
          <cell r="C494">
            <v>-333</v>
          </cell>
          <cell r="D494">
            <v>-60</v>
          </cell>
          <cell r="E494">
            <v>-393</v>
          </cell>
        </row>
        <row r="495">
          <cell r="A495">
            <v>75103702</v>
          </cell>
          <cell r="B495" t="str">
            <v>SERVICIO DE GRUA</v>
          </cell>
          <cell r="C495">
            <v>-2</v>
          </cell>
          <cell r="D495">
            <v>0</v>
          </cell>
          <cell r="E495">
            <v>-2</v>
          </cell>
        </row>
        <row r="496">
          <cell r="A496">
            <v>751090</v>
          </cell>
          <cell r="B496" t="str">
            <v>OTROS COSTOS GENERALES</v>
          </cell>
          <cell r="C496">
            <v>-59</v>
          </cell>
          <cell r="D496">
            <v>-10</v>
          </cell>
          <cell r="E496">
            <v>-69</v>
          </cell>
        </row>
        <row r="497">
          <cell r="A497">
            <v>75109001</v>
          </cell>
          <cell r="B497" t="str">
            <v>ATENCIONES SOCIALES</v>
          </cell>
          <cell r="C497">
            <v>-1</v>
          </cell>
          <cell r="D497">
            <v>0</v>
          </cell>
          <cell r="E497">
            <v>-1</v>
          </cell>
        </row>
        <row r="498">
          <cell r="A498">
            <v>75109002</v>
          </cell>
          <cell r="B498" t="str">
            <v>ELEMENTOS DE ASEO Y CAFETERIA</v>
          </cell>
          <cell r="C498">
            <v>-10</v>
          </cell>
          <cell r="D498">
            <v>-5</v>
          </cell>
          <cell r="E498">
            <v>-15</v>
          </cell>
        </row>
        <row r="499">
          <cell r="A499">
            <v>75109003</v>
          </cell>
          <cell r="B499" t="str">
            <v>INDEMNIZACION POR DA/OS A TERC</v>
          </cell>
          <cell r="C499">
            <v>-33</v>
          </cell>
          <cell r="D499">
            <v>-5</v>
          </cell>
          <cell r="E499">
            <v>-38</v>
          </cell>
        </row>
        <row r="500">
          <cell r="A500">
            <v>75109004</v>
          </cell>
          <cell r="B500" t="str">
            <v>OTROS</v>
          </cell>
          <cell r="C500">
            <v>-12</v>
          </cell>
          <cell r="D500">
            <v>0</v>
          </cell>
          <cell r="E500">
            <v>-12</v>
          </cell>
        </row>
        <row r="501">
          <cell r="A501">
            <v>75109005</v>
          </cell>
          <cell r="B501" t="str">
            <v>CORREO, PORTES Y TELEGRAMAS</v>
          </cell>
          <cell r="C501">
            <v>-2</v>
          </cell>
          <cell r="D501">
            <v>-1</v>
          </cell>
          <cell r="E501">
            <v>-3</v>
          </cell>
        </row>
        <row r="502">
          <cell r="A502">
            <v>75109006</v>
          </cell>
          <cell r="B502" t="str">
            <v>ADECUACION OFICINAS</v>
          </cell>
          <cell r="C502">
            <v>0</v>
          </cell>
          <cell r="D502">
            <v>0</v>
          </cell>
          <cell r="E502">
            <v>-1</v>
          </cell>
        </row>
        <row r="503">
          <cell r="A503">
            <v>7515</v>
          </cell>
          <cell r="B503" t="str">
            <v>DEPRECIACIONES</v>
          </cell>
          <cell r="C503">
            <v>-1097</v>
          </cell>
          <cell r="D503">
            <v>-138</v>
          </cell>
          <cell r="E503">
            <v>-1235</v>
          </cell>
        </row>
        <row r="504">
          <cell r="A504">
            <v>751503</v>
          </cell>
          <cell r="B504" t="str">
            <v>DEPRECIACION REDES, LINEAS, CA</v>
          </cell>
          <cell r="C504">
            <v>-966</v>
          </cell>
          <cell r="D504">
            <v>-121</v>
          </cell>
          <cell r="E504">
            <v>-1087</v>
          </cell>
        </row>
        <row r="505">
          <cell r="A505">
            <v>751504</v>
          </cell>
          <cell r="B505" t="str">
            <v>DEPRECIACION MAQUINARIA Y EQUI</v>
          </cell>
          <cell r="C505">
            <v>-131</v>
          </cell>
          <cell r="D505">
            <v>-16</v>
          </cell>
          <cell r="E505">
            <v>-148</v>
          </cell>
        </row>
        <row r="506">
          <cell r="A506">
            <v>7517</v>
          </cell>
          <cell r="B506" t="str">
            <v>ARRENDAMIENTOS</v>
          </cell>
          <cell r="C506">
            <v>-150</v>
          </cell>
          <cell r="D506">
            <v>-33</v>
          </cell>
          <cell r="E506">
            <v>-182</v>
          </cell>
        </row>
        <row r="507">
          <cell r="A507">
            <v>751702</v>
          </cell>
          <cell r="B507" t="str">
            <v>CONSTRUCCIONES Y EDIFICACIONES</v>
          </cell>
          <cell r="C507">
            <v>-101</v>
          </cell>
          <cell r="D507">
            <v>-27</v>
          </cell>
          <cell r="E507">
            <v>-129</v>
          </cell>
        </row>
        <row r="508">
          <cell r="A508">
            <v>751703</v>
          </cell>
          <cell r="B508" t="str">
            <v>MAQUINARIA Y EQUIPO</v>
          </cell>
          <cell r="C508">
            <v>-1</v>
          </cell>
          <cell r="D508">
            <v>0</v>
          </cell>
          <cell r="E508">
            <v>-1</v>
          </cell>
        </row>
        <row r="509">
          <cell r="A509">
            <v>751705</v>
          </cell>
          <cell r="B509" t="str">
            <v>EQUIPO DE COMPUTACION Y COMUNI</v>
          </cell>
          <cell r="C509">
            <v>-47</v>
          </cell>
          <cell r="D509">
            <v>-5</v>
          </cell>
          <cell r="E509">
            <v>-53</v>
          </cell>
        </row>
        <row r="510">
          <cell r="A510">
            <v>751707</v>
          </cell>
          <cell r="B510" t="str">
            <v>FLOTA Y EQUIPO DE TRANSPORTE</v>
          </cell>
          <cell r="C510">
            <v>0</v>
          </cell>
          <cell r="D510">
            <v>0</v>
          </cell>
          <cell r="E510">
            <v>0</v>
          </cell>
        </row>
        <row r="511">
          <cell r="A511">
            <v>7530</v>
          </cell>
          <cell r="B511" t="str">
            <v>COSTO DE BIENES Y SERVICIOS PU</v>
          </cell>
          <cell r="C511">
            <v>-35210</v>
          </cell>
          <cell r="D511">
            <v>-4139</v>
          </cell>
          <cell r="E511">
            <v>-39349</v>
          </cell>
        </row>
        <row r="512">
          <cell r="A512">
            <v>753001</v>
          </cell>
          <cell r="B512" t="str">
            <v>COMPRAS EN BLOQUE Y/O A LARGO</v>
          </cell>
          <cell r="C512">
            <v>-20255</v>
          </cell>
          <cell r="D512">
            <v>-2463</v>
          </cell>
          <cell r="E512">
            <v>-22718</v>
          </cell>
        </row>
        <row r="513">
          <cell r="A513">
            <v>753002</v>
          </cell>
          <cell r="B513" t="str">
            <v>COMPRAS EN BOLSA  Y/O A CORTO</v>
          </cell>
          <cell r="C513">
            <v>-1557</v>
          </cell>
          <cell r="D513">
            <v>-202</v>
          </cell>
          <cell r="E513">
            <v>-1759</v>
          </cell>
        </row>
        <row r="514">
          <cell r="A514">
            <v>753003</v>
          </cell>
          <cell r="B514" t="str">
            <v>USO DE  REDES</v>
          </cell>
          <cell r="C514">
            <v>-2896</v>
          </cell>
          <cell r="D514">
            <v>-170</v>
          </cell>
          <cell r="E514">
            <v>-3065</v>
          </cell>
        </row>
        <row r="515">
          <cell r="A515">
            <v>753090</v>
          </cell>
          <cell r="B515" t="str">
            <v>OTROS</v>
          </cell>
          <cell r="C515">
            <v>-10502</v>
          </cell>
          <cell r="D515">
            <v>-1304</v>
          </cell>
          <cell r="E515">
            <v>-11806</v>
          </cell>
        </row>
        <row r="516">
          <cell r="A516">
            <v>75309002</v>
          </cell>
          <cell r="B516" t="str">
            <v>PEAJES</v>
          </cell>
          <cell r="C516">
            <v>-8655</v>
          </cell>
          <cell r="D516">
            <v>-1076</v>
          </cell>
          <cell r="E516">
            <v>-9731</v>
          </cell>
        </row>
        <row r="517">
          <cell r="A517">
            <v>75309003</v>
          </cell>
          <cell r="B517" t="str">
            <v>CONEXION AL S.T.R.</v>
          </cell>
          <cell r="C517">
            <v>-1669</v>
          </cell>
          <cell r="D517">
            <v>-210</v>
          </cell>
          <cell r="E517">
            <v>-1879</v>
          </cell>
        </row>
        <row r="518">
          <cell r="A518">
            <v>75309004</v>
          </cell>
          <cell r="B518" t="str">
            <v>USO CND, CRD, SIC</v>
          </cell>
          <cell r="C518">
            <v>-132</v>
          </cell>
          <cell r="D518">
            <v>-18</v>
          </cell>
          <cell r="E518">
            <v>-150</v>
          </cell>
        </row>
        <row r="519">
          <cell r="A519">
            <v>75309009</v>
          </cell>
          <cell r="B519" t="str">
            <v>TRANSPORTE ENERGIA REACTIVA</v>
          </cell>
        </row>
        <row r="520">
          <cell r="A520">
            <v>75309010</v>
          </cell>
          <cell r="B520" t="str">
            <v>INTERESES/ENERGIA</v>
          </cell>
          <cell r="C520">
            <v>-47</v>
          </cell>
          <cell r="D520">
            <v>0</v>
          </cell>
          <cell r="E520">
            <v>-47</v>
          </cell>
        </row>
        <row r="521">
          <cell r="A521">
            <v>7540</v>
          </cell>
          <cell r="B521" t="str">
            <v>ORDENES Y CONTRATOS DE MANTENI</v>
          </cell>
          <cell r="C521">
            <v>-575</v>
          </cell>
          <cell r="D521">
            <v>-118</v>
          </cell>
          <cell r="E521">
            <v>-693</v>
          </cell>
        </row>
        <row r="522">
          <cell r="A522">
            <v>754001</v>
          </cell>
          <cell r="B522" t="str">
            <v>MANTENIMIENTO DE CONSTRUCCIONE</v>
          </cell>
          <cell r="C522">
            <v>-6</v>
          </cell>
          <cell r="D522">
            <v>-3</v>
          </cell>
          <cell r="E522">
            <v>-9</v>
          </cell>
        </row>
        <row r="523">
          <cell r="A523">
            <v>754002</v>
          </cell>
          <cell r="B523" t="str">
            <v>MANTENIMIENTO MAQUINARIA Y EQU</v>
          </cell>
          <cell r="C523">
            <v>-47</v>
          </cell>
          <cell r="D523">
            <v>-3</v>
          </cell>
          <cell r="E523">
            <v>-50</v>
          </cell>
        </row>
        <row r="524">
          <cell r="A524">
            <v>754003</v>
          </cell>
          <cell r="B524" t="str">
            <v>MANTENIMIENTO DE EQUIPO DE OFI</v>
          </cell>
          <cell r="C524">
            <v>-2</v>
          </cell>
          <cell r="D524">
            <v>-4</v>
          </cell>
          <cell r="E524">
            <v>-6</v>
          </cell>
        </row>
        <row r="525">
          <cell r="A525">
            <v>754004</v>
          </cell>
          <cell r="B525" t="str">
            <v>MANTENIMIENTO DE EQUIPO COMPUT</v>
          </cell>
          <cell r="C525">
            <v>-22</v>
          </cell>
          <cell r="D525">
            <v>-9</v>
          </cell>
          <cell r="E525">
            <v>-32</v>
          </cell>
        </row>
        <row r="526">
          <cell r="A526">
            <v>754005</v>
          </cell>
          <cell r="B526" t="str">
            <v>MANTENIMIENTO EQUIPO DE TRANSP</v>
          </cell>
          <cell r="C526">
            <v>-1</v>
          </cell>
          <cell r="D526">
            <v>0</v>
          </cell>
          <cell r="E526">
            <v>-1</v>
          </cell>
        </row>
        <row r="533">
          <cell r="A533" t="str">
            <v>SISTEMA DE</v>
          </cell>
          <cell r="B533" t="str">
            <v>CONTABILIDAD</v>
          </cell>
          <cell r="D533" t="str">
            <v>POR EMPRESA RESUM</v>
          </cell>
          <cell r="E533" t="str">
            <v>IDO EN PESOS</v>
          </cell>
          <cell r="F533" t="str">
            <v>PAGINA:          9</v>
          </cell>
        </row>
        <row r="534">
          <cell r="A534" t="str">
            <v>MODULO DE</v>
          </cell>
          <cell r="B534" t="str">
            <v>REPORTES</v>
          </cell>
          <cell r="D534" t="str">
            <v>RGIA DEL QUINDIO S</v>
          </cell>
          <cell r="E534" t="str">
            <v>.A  E.S.P.</v>
          </cell>
          <cell r="F534" t="str">
            <v>21oct2004 07:12pm</v>
          </cell>
        </row>
        <row r="535">
          <cell r="D535" t="str">
            <v>iodo: 09/2004</v>
          </cell>
          <cell r="F535" t="str">
            <v>PROGRAMA: scmrgpex</v>
          </cell>
        </row>
        <row r="536">
          <cell r="A536" t="str">
            <v>Factor de</v>
          </cell>
          <cell r="B536" t="str">
            <v>conversion: 1000000</v>
          </cell>
        </row>
        <row r="537">
          <cell r="A537" t="str">
            <v>Estructura</v>
          </cell>
          <cell r="B537" t="str">
            <v>del plan de cuentas:20</v>
          </cell>
        </row>
        <row r="538">
          <cell r="A538" t="str">
            <v>Detalle de</v>
          </cell>
          <cell r="B538" t="str">
            <v>l Reporte: ESTADO DE RESULTADOS</v>
          </cell>
          <cell r="C538" t="str">
            <v>SEPT/04 CON MODIF</v>
          </cell>
          <cell r="D538" t="str">
            <v>Nivel =&gt; 6</v>
          </cell>
        </row>
        <row r="540">
          <cell r="C540" t="str">
            <v>Saldo</v>
          </cell>
          <cell r="D540" t="str">
            <v>Movimiento</v>
          </cell>
          <cell r="E540" t="str">
            <v>Saldo</v>
          </cell>
        </row>
        <row r="541">
          <cell r="A541" t="str">
            <v>Mayor</v>
          </cell>
          <cell r="B541" t="str">
            <v>Descripcion</v>
          </cell>
          <cell r="C541" t="str">
            <v>Inicial</v>
          </cell>
          <cell r="D541" t="str">
            <v>mes</v>
          </cell>
          <cell r="E541" t="str">
            <v>Final</v>
          </cell>
        </row>
        <row r="542">
          <cell r="A542" t="str">
            <v>==========</v>
          </cell>
          <cell r="B542" t="str">
            <v>==============================</v>
          </cell>
          <cell r="C542" t="str">
            <v>=================</v>
          </cell>
          <cell r="D542" t="str">
            <v>=================</v>
          </cell>
          <cell r="E542" t="str">
            <v>=================</v>
          </cell>
        </row>
        <row r="543">
          <cell r="A543">
            <v>754007</v>
          </cell>
          <cell r="B543" t="str">
            <v>MANTENIMIENTO LINEAS, REDES Y</v>
          </cell>
          <cell r="C543">
            <v>-297</v>
          </cell>
          <cell r="D543">
            <v>-61</v>
          </cell>
          <cell r="E543">
            <v>-359</v>
          </cell>
        </row>
        <row r="544">
          <cell r="A544">
            <v>75400701</v>
          </cell>
          <cell r="B544" t="str">
            <v>DESEMBOLSOS</v>
          </cell>
          <cell r="C544">
            <v>-71</v>
          </cell>
          <cell r="D544">
            <v>-34</v>
          </cell>
          <cell r="E544">
            <v>-106</v>
          </cell>
        </row>
        <row r="545">
          <cell r="A545">
            <v>75400702</v>
          </cell>
          <cell r="B545" t="str">
            <v>AMORTIZACIONES</v>
          </cell>
          <cell r="C545">
            <v>-226</v>
          </cell>
          <cell r="D545">
            <v>-27</v>
          </cell>
          <cell r="E545">
            <v>-253</v>
          </cell>
        </row>
        <row r="546">
          <cell r="A546">
            <v>754009</v>
          </cell>
          <cell r="B546" t="str">
            <v>REPARACIONES DE CONSTRUCCIONES</v>
          </cell>
          <cell r="C546">
            <v>-3</v>
          </cell>
          <cell r="D546">
            <v>0</v>
          </cell>
          <cell r="E546">
            <v>-3</v>
          </cell>
        </row>
        <row r="547">
          <cell r="A547">
            <v>754010</v>
          </cell>
          <cell r="B547" t="str">
            <v>REPARACIONES DE MAQUINARIA Y E</v>
          </cell>
          <cell r="C547">
            <v>-4</v>
          </cell>
          <cell r="D547">
            <v>0</v>
          </cell>
          <cell r="E547">
            <v>-5</v>
          </cell>
        </row>
        <row r="548">
          <cell r="A548">
            <v>754011</v>
          </cell>
          <cell r="B548" t="str">
            <v>REPARACIONES DE EQUIPO DE OFIC</v>
          </cell>
          <cell r="C548">
            <v>-2</v>
          </cell>
          <cell r="D548">
            <v>0</v>
          </cell>
          <cell r="E548">
            <v>-2</v>
          </cell>
        </row>
        <row r="549">
          <cell r="A549">
            <v>754012</v>
          </cell>
          <cell r="B549" t="str">
            <v>REPARACIONES DE EQUIPO DE COMP</v>
          </cell>
          <cell r="C549">
            <v>-2</v>
          </cell>
          <cell r="D549">
            <v>0</v>
          </cell>
          <cell r="E549">
            <v>-2</v>
          </cell>
        </row>
        <row r="550">
          <cell r="A550">
            <v>754013</v>
          </cell>
          <cell r="B550" t="str">
            <v>REPARACIONES EQUIPO DE TRANSPO</v>
          </cell>
          <cell r="C550">
            <v>-12</v>
          </cell>
          <cell r="D550">
            <v>-1</v>
          </cell>
          <cell r="E550">
            <v>-13</v>
          </cell>
        </row>
        <row r="551">
          <cell r="A551">
            <v>754014</v>
          </cell>
          <cell r="B551" t="str">
            <v>REPARACION DE LINEAS, REDES Y</v>
          </cell>
          <cell r="C551">
            <v>-175</v>
          </cell>
          <cell r="D551">
            <v>-34</v>
          </cell>
          <cell r="E551">
            <v>-209</v>
          </cell>
        </row>
        <row r="552">
          <cell r="A552">
            <v>754090</v>
          </cell>
          <cell r="B552" t="str">
            <v>OTROS</v>
          </cell>
          <cell r="C552">
            <v>-2</v>
          </cell>
          <cell r="D552">
            <v>-1</v>
          </cell>
          <cell r="E552">
            <v>-3</v>
          </cell>
        </row>
        <row r="553">
          <cell r="A553">
            <v>75409001</v>
          </cell>
          <cell r="B553" t="str">
            <v>RECARGUE Y MANTENIMIENTO DE EX</v>
          </cell>
        </row>
        <row r="554">
          <cell r="A554">
            <v>75409002</v>
          </cell>
          <cell r="B554" t="str">
            <v>OBRAS Y MEJORAS EN PROPIEDAD A</v>
          </cell>
          <cell r="C554">
            <v>-2</v>
          </cell>
          <cell r="D554">
            <v>-1</v>
          </cell>
          <cell r="E554">
            <v>-3</v>
          </cell>
        </row>
        <row r="555">
          <cell r="A555">
            <v>7542</v>
          </cell>
          <cell r="B555" t="str">
            <v>HONORARIOS</v>
          </cell>
          <cell r="C555">
            <v>-67</v>
          </cell>
          <cell r="D555">
            <v>-12</v>
          </cell>
          <cell r="E555">
            <v>-79</v>
          </cell>
        </row>
        <row r="556">
          <cell r="A556">
            <v>754204</v>
          </cell>
          <cell r="B556" t="str">
            <v>AVALUOS</v>
          </cell>
          <cell r="C556">
            <v>-1</v>
          </cell>
          <cell r="D556">
            <v>0</v>
          </cell>
          <cell r="E556">
            <v>-1</v>
          </cell>
        </row>
        <row r="557">
          <cell r="A557">
            <v>754207</v>
          </cell>
          <cell r="B557" t="str">
            <v>ASESORIA TECNICA</v>
          </cell>
          <cell r="C557">
            <v>-26</v>
          </cell>
          <cell r="D557">
            <v>-12</v>
          </cell>
          <cell r="E557">
            <v>-38</v>
          </cell>
        </row>
        <row r="558">
          <cell r="A558">
            <v>754290</v>
          </cell>
          <cell r="B558" t="str">
            <v>OTROS</v>
          </cell>
          <cell r="C558">
            <v>-40</v>
          </cell>
          <cell r="D558">
            <v>0</v>
          </cell>
          <cell r="E558">
            <v>-40</v>
          </cell>
        </row>
        <row r="559">
          <cell r="A559">
            <v>75429002</v>
          </cell>
          <cell r="B559" t="str">
            <v>RECUPERACION CARTERA</v>
          </cell>
          <cell r="C559">
            <v>-40</v>
          </cell>
          <cell r="D559">
            <v>0</v>
          </cell>
          <cell r="E559">
            <v>-40</v>
          </cell>
        </row>
        <row r="560">
          <cell r="A560">
            <v>7545</v>
          </cell>
          <cell r="B560" t="str">
            <v>SERVICIOS PUBLICOS</v>
          </cell>
          <cell r="C560">
            <v>-153</v>
          </cell>
          <cell r="D560">
            <v>-16</v>
          </cell>
          <cell r="E560">
            <v>-168</v>
          </cell>
        </row>
        <row r="561">
          <cell r="A561">
            <v>754501</v>
          </cell>
          <cell r="B561" t="str">
            <v>ACUEDUCTO</v>
          </cell>
          <cell r="C561">
            <v>-2</v>
          </cell>
          <cell r="D561">
            <v>0</v>
          </cell>
          <cell r="E561">
            <v>-3</v>
          </cell>
        </row>
        <row r="562">
          <cell r="A562">
            <v>754502</v>
          </cell>
          <cell r="B562" t="str">
            <v>ALCANTARILLADO</v>
          </cell>
          <cell r="C562">
            <v>-1</v>
          </cell>
          <cell r="D562">
            <v>0</v>
          </cell>
          <cell r="E562">
            <v>-1</v>
          </cell>
        </row>
        <row r="563">
          <cell r="A563">
            <v>754503</v>
          </cell>
          <cell r="B563" t="str">
            <v>ASEO</v>
          </cell>
          <cell r="C563">
            <v>-2</v>
          </cell>
          <cell r="D563">
            <v>0</v>
          </cell>
          <cell r="E563">
            <v>-2</v>
          </cell>
        </row>
        <row r="564">
          <cell r="A564">
            <v>754504</v>
          </cell>
          <cell r="B564" t="str">
            <v>ENERGIA Y ALUMBRADO</v>
          </cell>
          <cell r="C564">
            <v>-24</v>
          </cell>
          <cell r="D564">
            <v>-3</v>
          </cell>
          <cell r="E564">
            <v>-27</v>
          </cell>
        </row>
        <row r="565">
          <cell r="A565">
            <v>754505</v>
          </cell>
          <cell r="B565" t="str">
            <v>TELECOMUNICACIONES</v>
          </cell>
          <cell r="C565">
            <v>-124</v>
          </cell>
          <cell r="D565">
            <v>-12</v>
          </cell>
          <cell r="E565">
            <v>-136</v>
          </cell>
        </row>
        <row r="566">
          <cell r="A566">
            <v>75450502</v>
          </cell>
          <cell r="B566" t="str">
            <v>TELEF.CELULAR Y DIRECTOS</v>
          </cell>
          <cell r="C566">
            <v>-53</v>
          </cell>
          <cell r="D566">
            <v>-10</v>
          </cell>
          <cell r="E566">
            <v>-64</v>
          </cell>
        </row>
        <row r="567">
          <cell r="A567">
            <v>75450503</v>
          </cell>
          <cell r="B567" t="str">
            <v>CANALES ANALOGOS</v>
          </cell>
          <cell r="C567">
            <v>-70</v>
          </cell>
          <cell r="D567">
            <v>-2</v>
          </cell>
          <cell r="E567">
            <v>-72</v>
          </cell>
        </row>
        <row r="568">
          <cell r="A568">
            <v>7550</v>
          </cell>
          <cell r="B568" t="str">
            <v>OTROS COSTOS DE OPERACION Y MA</v>
          </cell>
          <cell r="C568">
            <v>-107</v>
          </cell>
          <cell r="D568">
            <v>-26</v>
          </cell>
          <cell r="E568">
            <v>-133</v>
          </cell>
        </row>
        <row r="569">
          <cell r="A569">
            <v>755001</v>
          </cell>
          <cell r="B569" t="str">
            <v>REPUESTOS PARA VEHICULOS</v>
          </cell>
          <cell r="C569">
            <v>-30</v>
          </cell>
          <cell r="D569">
            <v>0</v>
          </cell>
          <cell r="E569">
            <v>-31</v>
          </cell>
        </row>
        <row r="570">
          <cell r="A570">
            <v>755002</v>
          </cell>
          <cell r="B570" t="str">
            <v>LLANTAS Y NEUMATICOS</v>
          </cell>
          <cell r="C570">
            <v>-1</v>
          </cell>
          <cell r="D570">
            <v>0</v>
          </cell>
          <cell r="E570">
            <v>-1</v>
          </cell>
        </row>
        <row r="571">
          <cell r="A571">
            <v>755004</v>
          </cell>
          <cell r="B571" t="str">
            <v>COMBUSTIBLES Y LUBRICANTES</v>
          </cell>
          <cell r="C571">
            <v>-64</v>
          </cell>
          <cell r="D571">
            <v>-24</v>
          </cell>
          <cell r="E571">
            <v>-88</v>
          </cell>
        </row>
        <row r="572">
          <cell r="A572">
            <v>755005</v>
          </cell>
          <cell r="B572" t="str">
            <v>MATERIALES PARA CONSTRUCC</v>
          </cell>
          <cell r="C572">
            <v>-2</v>
          </cell>
          <cell r="D572">
            <v>0</v>
          </cell>
          <cell r="E572">
            <v>-2</v>
          </cell>
        </row>
        <row r="573">
          <cell r="A573">
            <v>755006</v>
          </cell>
          <cell r="B573" t="str">
            <v>MATERIALES ELECTRICOS</v>
          </cell>
          <cell r="C573">
            <v>-9</v>
          </cell>
          <cell r="D573">
            <v>-2</v>
          </cell>
          <cell r="E573">
            <v>-11</v>
          </cell>
        </row>
        <row r="574">
          <cell r="A574">
            <v>7555</v>
          </cell>
          <cell r="B574" t="str">
            <v>COSTO DE PERDIDAS EN PRESTACIO</v>
          </cell>
          <cell r="C574">
            <v>-81</v>
          </cell>
          <cell r="D574">
            <v>0</v>
          </cell>
          <cell r="E574">
            <v>-81</v>
          </cell>
        </row>
        <row r="575">
          <cell r="A575">
            <v>755501</v>
          </cell>
          <cell r="B575" t="str">
            <v>TECNICAS</v>
          </cell>
          <cell r="C575">
            <v>-81</v>
          </cell>
          <cell r="D575">
            <v>0</v>
          </cell>
          <cell r="E575">
            <v>-81</v>
          </cell>
        </row>
        <row r="576">
          <cell r="A576">
            <v>7560</v>
          </cell>
          <cell r="B576" t="str">
            <v>SEGUROS</v>
          </cell>
          <cell r="C576">
            <v>-265</v>
          </cell>
          <cell r="D576">
            <v>-47</v>
          </cell>
          <cell r="E576">
            <v>-312</v>
          </cell>
        </row>
        <row r="577">
          <cell r="A577">
            <v>756001</v>
          </cell>
          <cell r="B577" t="str">
            <v>DE MANEJO</v>
          </cell>
          <cell r="C577">
            <v>-4</v>
          </cell>
          <cell r="D577">
            <v>0</v>
          </cell>
          <cell r="E577">
            <v>-4</v>
          </cell>
        </row>
        <row r="578">
          <cell r="A578">
            <v>756003</v>
          </cell>
          <cell r="B578" t="str">
            <v>DE CORRIENTE DEBIL</v>
          </cell>
        </row>
        <row r="579">
          <cell r="A579">
            <v>756004</v>
          </cell>
          <cell r="B579" t="str">
            <v>SEGURO COLECTIVO DE VIDA</v>
          </cell>
          <cell r="C579">
            <v>-25</v>
          </cell>
          <cell r="D579">
            <v>-4</v>
          </cell>
          <cell r="E579">
            <v>-30</v>
          </cell>
        </row>
        <row r="580">
          <cell r="A580">
            <v>756005</v>
          </cell>
          <cell r="B580" t="str">
            <v>DE INCENDIO</v>
          </cell>
          <cell r="C580">
            <v>-2</v>
          </cell>
          <cell r="D580">
            <v>0</v>
          </cell>
          <cell r="E580">
            <v>-3</v>
          </cell>
        </row>
        <row r="581">
          <cell r="A581">
            <v>756008</v>
          </cell>
          <cell r="B581" t="str">
            <v>DE FLOTA Y EQUIPO DE TRANSPORT</v>
          </cell>
          <cell r="C581">
            <v>-18</v>
          </cell>
          <cell r="D581">
            <v>-4</v>
          </cell>
          <cell r="E581">
            <v>-21</v>
          </cell>
        </row>
        <row r="582">
          <cell r="A582">
            <v>756009</v>
          </cell>
          <cell r="B582" t="str">
            <v>DE RESPONSABILIDAD CIVIL Y EXT</v>
          </cell>
          <cell r="C582">
            <v>-37</v>
          </cell>
          <cell r="D582">
            <v>-7</v>
          </cell>
          <cell r="E582">
            <v>-44</v>
          </cell>
        </row>
        <row r="583">
          <cell r="A583">
            <v>756090</v>
          </cell>
          <cell r="B583" t="str">
            <v>OTROS SEGUROS</v>
          </cell>
          <cell r="C583">
            <v>-179</v>
          </cell>
          <cell r="D583">
            <v>-32</v>
          </cell>
          <cell r="E583">
            <v>-210</v>
          </cell>
        </row>
        <row r="584">
          <cell r="A584">
            <v>75609003</v>
          </cell>
          <cell r="B584" t="str">
            <v>TODO RIESGO EQPO Y MAQUINARIA</v>
          </cell>
          <cell r="C584">
            <v>-17</v>
          </cell>
          <cell r="D584">
            <v>-2</v>
          </cell>
          <cell r="E584">
            <v>-19</v>
          </cell>
        </row>
        <row r="585">
          <cell r="A585">
            <v>75609004</v>
          </cell>
          <cell r="B585" t="str">
            <v>POLIZA DE DANOS MATERIALES COM</v>
          </cell>
          <cell r="C585">
            <v>-162</v>
          </cell>
          <cell r="D585">
            <v>-29</v>
          </cell>
          <cell r="E585">
            <v>-191</v>
          </cell>
        </row>
        <row r="586">
          <cell r="A586">
            <v>75609008</v>
          </cell>
          <cell r="B586" t="str">
            <v>RESPONSAB.CIVIL SERVIDORES PUB</v>
          </cell>
        </row>
        <row r="587">
          <cell r="A587">
            <v>7565</v>
          </cell>
          <cell r="B587" t="str">
            <v>IMPUESTOS</v>
          </cell>
          <cell r="C587">
            <v>-645</v>
          </cell>
          <cell r="D587">
            <v>-93</v>
          </cell>
          <cell r="E587">
            <v>-737</v>
          </cell>
        </row>
        <row r="588">
          <cell r="A588">
            <v>756502</v>
          </cell>
          <cell r="B588" t="str">
            <v>DE TIMBRE</v>
          </cell>
          <cell r="C588">
            <v>-157</v>
          </cell>
          <cell r="D588">
            <v>-22</v>
          </cell>
          <cell r="E588">
            <v>-180</v>
          </cell>
        </row>
        <row r="589">
          <cell r="A589">
            <v>756503</v>
          </cell>
          <cell r="B589" t="str">
            <v>PREDIAL</v>
          </cell>
          <cell r="C589">
            <v>-9</v>
          </cell>
          <cell r="D589">
            <v>-2</v>
          </cell>
          <cell r="E589">
            <v>-11</v>
          </cell>
        </row>
        <row r="590">
          <cell r="A590">
            <v>756505</v>
          </cell>
          <cell r="B590" t="str">
            <v>DE VEHICULOS</v>
          </cell>
        </row>
        <row r="591">
          <cell r="A591">
            <v>756590</v>
          </cell>
          <cell r="B591" t="str">
            <v>OTROS IMPUESTOS</v>
          </cell>
          <cell r="C591">
            <v>-478</v>
          </cell>
          <cell r="D591">
            <v>-69</v>
          </cell>
          <cell r="E591">
            <v>-547</v>
          </cell>
        </row>
        <row r="592">
          <cell r="A592">
            <v>75659001</v>
          </cell>
          <cell r="B592" t="str">
            <v>INDUSTRIA Y COMERCIO</v>
          </cell>
          <cell r="C592">
            <v>-288</v>
          </cell>
          <cell r="D592">
            <v>-45</v>
          </cell>
          <cell r="E592">
            <v>-333</v>
          </cell>
        </row>
        <row r="599">
          <cell r="A599" t="str">
            <v>SISTEMA DE</v>
          </cell>
          <cell r="B599" t="str">
            <v>CONTABILIDAD</v>
          </cell>
          <cell r="D599" t="str">
            <v>POR EMPRESA RESUM</v>
          </cell>
          <cell r="E599" t="str">
            <v>IDO EN PESOS</v>
          </cell>
          <cell r="F599" t="str">
            <v>PAGINA:         10</v>
          </cell>
        </row>
        <row r="600">
          <cell r="A600" t="str">
            <v>MODULO DE</v>
          </cell>
          <cell r="B600" t="str">
            <v>REPORTES</v>
          </cell>
          <cell r="D600" t="str">
            <v>RGIA DEL QUINDIO S</v>
          </cell>
          <cell r="E600" t="str">
            <v>.A  E.S.P.</v>
          </cell>
          <cell r="F600" t="str">
            <v>21oct2004 07:12pm</v>
          </cell>
        </row>
        <row r="601">
          <cell r="D601" t="str">
            <v>iodo: 09/2004</v>
          </cell>
          <cell r="F601" t="str">
            <v>PROGRAMA: scmrgpex</v>
          </cell>
        </row>
        <row r="602">
          <cell r="A602" t="str">
            <v>Factor de</v>
          </cell>
          <cell r="B602" t="str">
            <v>conversion: 1000000</v>
          </cell>
        </row>
        <row r="603">
          <cell r="A603" t="str">
            <v>Estructura</v>
          </cell>
          <cell r="B603" t="str">
            <v>del plan de cuentas:20</v>
          </cell>
        </row>
        <row r="604">
          <cell r="A604" t="str">
            <v>Detalle de</v>
          </cell>
          <cell r="B604" t="str">
            <v>l Reporte: ESTADO DE RESULTADOS</v>
          </cell>
          <cell r="C604" t="str">
            <v>SEPT/04 CON MODIF</v>
          </cell>
          <cell r="D604" t="str">
            <v>Nivel =&gt; 6</v>
          </cell>
        </row>
        <row r="606">
          <cell r="C606" t="str">
            <v>Saldo</v>
          </cell>
          <cell r="D606" t="str">
            <v>Movimiento</v>
          </cell>
          <cell r="E606" t="str">
            <v>Saldo</v>
          </cell>
        </row>
        <row r="607">
          <cell r="A607" t="str">
            <v>Mayor</v>
          </cell>
          <cell r="B607" t="str">
            <v>Descripcion</v>
          </cell>
          <cell r="C607" t="str">
            <v>Inicial</v>
          </cell>
          <cell r="D607" t="str">
            <v>mes</v>
          </cell>
          <cell r="E607" t="str">
            <v>Final</v>
          </cell>
        </row>
        <row r="608">
          <cell r="A608" t="str">
            <v>==========</v>
          </cell>
          <cell r="B608" t="str">
            <v>==============================</v>
          </cell>
          <cell r="C608" t="str">
            <v>=================</v>
          </cell>
          <cell r="D608" t="str">
            <v>=================</v>
          </cell>
          <cell r="E608" t="str">
            <v>=================</v>
          </cell>
        </row>
        <row r="609">
          <cell r="A609">
            <v>75659002</v>
          </cell>
          <cell r="B609" t="str">
            <v>TASA ALUMBRADO PUBLICO</v>
          </cell>
          <cell r="C609">
            <v>-190</v>
          </cell>
          <cell r="D609">
            <v>-24</v>
          </cell>
          <cell r="E609">
            <v>-214</v>
          </cell>
        </row>
        <row r="610">
          <cell r="A610">
            <v>7570</v>
          </cell>
          <cell r="B610" t="str">
            <v>ORDENES Y CONTRATOS POR OTROS</v>
          </cell>
          <cell r="C610">
            <v>-1397</v>
          </cell>
          <cell r="D610">
            <v>-166</v>
          </cell>
          <cell r="E610">
            <v>-1563</v>
          </cell>
        </row>
        <row r="611">
          <cell r="A611">
            <v>757001</v>
          </cell>
          <cell r="B611" t="str">
            <v>ASEO</v>
          </cell>
          <cell r="C611">
            <v>-35</v>
          </cell>
          <cell r="D611">
            <v>-5</v>
          </cell>
          <cell r="E611">
            <v>-40</v>
          </cell>
        </row>
        <row r="612">
          <cell r="A612">
            <v>757002</v>
          </cell>
          <cell r="B612" t="str">
            <v>VIGILANCIA</v>
          </cell>
          <cell r="C612">
            <v>-179</v>
          </cell>
          <cell r="D612">
            <v>-26</v>
          </cell>
          <cell r="E612">
            <v>-204</v>
          </cell>
        </row>
        <row r="613">
          <cell r="A613">
            <v>757090</v>
          </cell>
          <cell r="B613" t="str">
            <v>OTROS CONTRATOS</v>
          </cell>
          <cell r="C613">
            <v>-1184</v>
          </cell>
          <cell r="D613">
            <v>-135</v>
          </cell>
          <cell r="E613">
            <v>-1318</v>
          </cell>
        </row>
        <row r="614">
          <cell r="A614">
            <v>75709003</v>
          </cell>
          <cell r="B614" t="str">
            <v>REVISION DE CONTADORES</v>
          </cell>
          <cell r="C614">
            <v>-3</v>
          </cell>
          <cell r="D614">
            <v>-2</v>
          </cell>
          <cell r="E614">
            <v>-5</v>
          </cell>
        </row>
        <row r="615">
          <cell r="A615">
            <v>75709008</v>
          </cell>
          <cell r="B615" t="str">
            <v>CONTRATO INTEGRAL COMERCIAL</v>
          </cell>
          <cell r="C615">
            <v>-1180</v>
          </cell>
          <cell r="D615">
            <v>-133</v>
          </cell>
          <cell r="E615">
            <v>-1313</v>
          </cell>
        </row>
        <row r="616">
          <cell r="A616">
            <v>7595</v>
          </cell>
          <cell r="B616" t="str">
            <v>TRANSFERENCIA MENSUAL DE COSTO</v>
          </cell>
          <cell r="C616">
            <v>43475</v>
          </cell>
          <cell r="D616">
            <v>5312</v>
          </cell>
          <cell r="E616">
            <v>48786</v>
          </cell>
        </row>
        <row r="617">
          <cell r="A617">
            <v>759533</v>
          </cell>
          <cell r="B617" t="str">
            <v>NEGOCIO DE DISTRIBUCION DE ENE</v>
          </cell>
          <cell r="C617">
            <v>9612</v>
          </cell>
          <cell r="D617">
            <v>1089</v>
          </cell>
          <cell r="E617">
            <v>10701</v>
          </cell>
        </row>
        <row r="618">
          <cell r="A618">
            <v>759534</v>
          </cell>
          <cell r="B618" t="str">
            <v>NEGOCIO DE COMERCIALIZACION DE</v>
          </cell>
          <cell r="C618">
            <v>33863</v>
          </cell>
          <cell r="D618">
            <v>4223</v>
          </cell>
          <cell r="E618">
            <v>38086</v>
          </cell>
        </row>
        <row r="621">
          <cell r="A621" t="str">
            <v>~~</v>
          </cell>
          <cell r="B621" t="str">
            <v>*** UTILIDAD ***</v>
          </cell>
          <cell r="C621">
            <v>1292</v>
          </cell>
          <cell r="D621">
            <v>594</v>
          </cell>
          <cell r="E621">
            <v>1886</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TOTAL"/>
      <sheetName val="victor"/>
      <sheetName val="Sivico 2000"/>
      <sheetName val="SE_Trafos potencia"/>
      <sheetName val="E_Transportada"/>
      <sheetName val="Inst_consumo"/>
      <sheetName val="Precio de compra"/>
      <sheetName val="MUni_Remodelados"/>
      <sheetName val="Trafos"/>
      <sheetName val="Perd_Técnicas"/>
      <sheetName val="Resumen"/>
      <sheetName val="Sanciones )("/>
      <sheetName val="Escenario 1_Mayor inversión"/>
      <sheetName val="Escenario _ inversión (2)"/>
      <sheetName val="Inst_consumo (Rural)"/>
      <sheetName val="Modelo"/>
      <sheetName val="02-03-2002 Resumen _General_CHE"/>
      <sheetName val="Proy.Cifras"/>
      <sheetName val="BCE SEPT 2004"/>
      <sheetName val="GYP SEPT 2004"/>
      <sheetName val="Evaluación Financiera"/>
      <sheetName val="Aprop de Gastos"/>
      <sheetName val="QPAR"/>
    </sheetNames>
    <sheetDataSet>
      <sheetData sheetId="0" refreshError="1">
        <row r="40">
          <cell r="B40">
            <v>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ABILIDAD (2)"/>
      <sheetName val="Dic96"/>
      <sheetName val="Dic97 con totales (2)"/>
      <sheetName val="Dic97 con totales por año en pe"/>
      <sheetName val="TOTALES POR AÑO pesos 97"/>
      <sheetName val="EN PESOS"/>
      <sheetName val="inversiones jcs"/>
      <sheetName val="OTROSNOO"/>
      <sheetName val="Ingresos_MNR"/>
      <sheetName val="Reportes "/>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Supuestos Generales"/>
      <sheetName val="Resumen General"/>
      <sheetName val="Resumen A"/>
      <sheetName val="Resumen B"/>
      <sheetName val="Calculo para Presentar"/>
      <sheetName val="Historico MTTO"/>
      <sheetName val="Calculo Avaluos"/>
      <sheetName val="Comparativo"/>
      <sheetName val="RESUMEN COMPRA"/>
      <sheetName val="Mant. E.H."/>
      <sheetName val="Mant. Chasis"/>
      <sheetName val="Combustible"/>
      <sheetName val="Poliza "/>
      <sheetName val="Impuestos "/>
      <sheetName val="SOAT."/>
      <sheetName val="Costos L.E"/>
      <sheetName val="Poliza 2010"/>
      <sheetName val="Chasis Camion 4300"/>
      <sheetName val="Chasis Camion 4300 S.E"/>
      <sheetName val="Chevrolet d-max-cs"/>
      <sheetName val="CUADRO VEHICULOS NUEVOS"/>
      <sheetName val="Chevrolet D-Max-DC"/>
      <sheetName val="Chevrolet NPR"/>
      <sheetName val="Simulación Compra Camion HI"/>
      <sheetName val="Compra Canasta. L.ENR Chasis"/>
      <sheetName val="FTR FD Chevrolet 2012"/>
      <sheetName val="SIMULACION PAGO DE IMPUESTOS"/>
      <sheetName val="CONCLUSIONES"/>
      <sheetName val="Formato "/>
      <sheetName val="Hoja3"/>
      <sheetName val="Hoja2"/>
      <sheetName val="Hoja1"/>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5">
          <cell r="B5" t="str">
            <v>INTERNATIONAL 4300 DC</v>
          </cell>
        </row>
        <row r="6">
          <cell r="B6" t="str">
            <v>CHEVROLET NQR CS</v>
          </cell>
        </row>
        <row r="7">
          <cell r="B7" t="str">
            <v>CHEVROLET KODIAK 211</v>
          </cell>
        </row>
        <row r="8">
          <cell r="B8" t="str">
            <v>CHEVROLET FVR</v>
          </cell>
        </row>
        <row r="9">
          <cell r="B9" t="str">
            <v>CHEVROLET D-MAX DC</v>
          </cell>
        </row>
        <row r="10">
          <cell r="B10" t="str">
            <v>CHEVROLET D-MAX CS</v>
          </cell>
        </row>
        <row r="11">
          <cell r="B11" t="str">
            <v>MAZDA BT 50 4X4 DC</v>
          </cell>
        </row>
        <row r="12">
          <cell r="B12" t="str">
            <v>MAZDA BT 50 4X4 CS</v>
          </cell>
        </row>
        <row r="13">
          <cell r="B13" t="str">
            <v>TOYOTA HILUX 4X4 DC</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COMP"/>
      <sheetName val="LOGOS"/>
      <sheetName val="costnres"/>
      <sheetName val="RES96"/>
      <sheetName val="RES1"/>
      <sheetName val="RESBINOM"/>
      <sheetName val="CargDispRES"/>
      <sheetName val="INDUST96"/>
      <sheetName val="COMER96"/>
      <sheetName val="CargDispIndCcio"/>
      <sheetName val="OFIC96"/>
      <sheetName val="ESPPRO96"/>
      <sheetName val="BOMBE96"/>
      <sheetName val="ZONASF96"/>
    </sheetNames>
    <sheetDataSet>
      <sheetData sheetId="0"/>
      <sheetData sheetId="1"/>
      <sheetData sheetId="2" refreshError="1"/>
      <sheetData sheetId="3"/>
      <sheetData sheetId="4"/>
      <sheetData sheetId="5">
        <row r="99">
          <cell r="B99">
            <v>1.0068197817669835</v>
          </cell>
          <cell r="C99">
            <v>1.0302407901061923</v>
          </cell>
        </row>
      </sheetData>
      <sheetData sheetId="6">
        <row r="35">
          <cell r="H35">
            <v>1.0101589578104457</v>
          </cell>
        </row>
      </sheetData>
      <sheetData sheetId="7"/>
      <sheetData sheetId="8"/>
      <sheetData sheetId="9">
        <row r="55">
          <cell r="G55">
            <v>1.0050481148446127</v>
          </cell>
          <cell r="H55">
            <v>1.0060822476848217</v>
          </cell>
          <cell r="I55">
            <v>1.0115839151292954</v>
          </cell>
          <cell r="J55">
            <v>1.0076727328809378</v>
          </cell>
        </row>
      </sheetData>
      <sheetData sheetId="10">
        <row r="98">
          <cell r="J98">
            <v>1.023117709437964</v>
          </cell>
          <cell r="K98">
            <v>1.0166252072968491</v>
          </cell>
          <cell r="L98">
            <v>1.0090534643774725</v>
          </cell>
          <cell r="M98">
            <v>1.0130137816756255</v>
          </cell>
        </row>
      </sheetData>
      <sheetData sheetId="11" refreshError="1"/>
      <sheetData sheetId="12" refreshError="1"/>
      <sheetData sheetId="13">
        <row r="46">
          <cell r="J46">
            <v>1.0014362657091562</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o"/>
      <sheetName val="Menu"/>
      <sheetName val="Datos"/>
      <sheetName val="BGo"/>
      <sheetName val="Corp"/>
      <sheetName val="Margen"/>
      <sheetName val="Crédito"/>
      <sheetName val="CapI"/>
      <sheetName val="Inv"/>
      <sheetName val="Act y Pas"/>
      <sheetName val="BG"/>
      <sheetName val="FyU"/>
      <sheetName val="ER"/>
      <sheetName val="Impuestos"/>
      <sheetName val="Caja"/>
      <sheetName val="CCPP"/>
      <sheetName val="FCL"/>
      <sheetName val="FCAcc"/>
      <sheetName val="CE"/>
      <sheetName val="EVA"/>
      <sheetName val="Vr"/>
      <sheetName val="Indic"/>
      <sheetName val="Módulo1"/>
      <sheetName val="Hoja1"/>
    </sheetNames>
    <sheetDataSet>
      <sheetData sheetId="0" refreshError="1"/>
      <sheetData sheetId="1" refreshError="1"/>
      <sheetData sheetId="2" refreshError="1">
        <row r="4">
          <cell r="C4">
            <v>2015</v>
          </cell>
        </row>
        <row r="5">
          <cell r="B5">
            <v>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7">
          <cell r="B27">
            <v>0.9285053771410843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os de Entrada"/>
      <sheetName val="Escenarios Sensibilizaciones"/>
      <sheetName val="Conveniencia Prepago BOOT"/>
      <sheetName val="SENSIBILIZA BOOT"/>
      <sheetName val="Indicadores Macroecon Agos 2004"/>
      <sheetName val="Estados de Resultados"/>
      <sheetName val="Balance General"/>
      <sheetName val="P y G Mes 2004 Reproy Mayo 2004"/>
      <sheetName val="Ing Ctos Capitaliz CHEC"/>
      <sheetName val="Ing Ctos Actuales Senda CONPES "/>
      <sheetName val="Inversiones"/>
      <sheetName val="Plan de Inversiones"/>
      <sheetName val="Edos Fros Resumidos Dic  2003"/>
      <sheetName val="Modelo"/>
      <sheetName val="AMORTIZACION CREDITO PREPAGO"/>
      <sheetName val="INGR Y COST OPERAC 10 ANOS"/>
      <sheetName val="ACTUAL BOOT DESDE ENER 2004"/>
      <sheetName val="Aportes EDEQ"/>
      <sheetName val=" Ppto AOM prepagando BOOT"/>
      <sheetName val="PPTO AOM ACTUAL"/>
      <sheetName val="RETORNO EQUITY ADICION 4"/>
      <sheetName val="FEN DOLARES"/>
      <sheetName val="FEN PESOS"/>
      <sheetName val="Perfil Estacionalidad"/>
      <sheetName val="Plan de Retiro"/>
      <sheetName val="Indicadores Fros"/>
      <sheetName val="GRAFICA VPN CIFRAS BOOT"/>
      <sheetName val="Grafica Variaciones Precios Cte"/>
      <sheetName val="Graf Variacion Anual Ctas BOOT"/>
      <sheetName val="Modelo Sensibilizacion Prepago "/>
      <sheetName val="COSTO EST PREPAGO BOOT"/>
      <sheetName val="BCE SEPT 2004"/>
      <sheetName val="GYP SEPT 2004"/>
      <sheetName val="INV. 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ENERO-SEPT 1998)"/>
      <sheetName val="FORMATO 2 (OCT-DIC 1998)"/>
      <sheetName val="ENER-SEPT"/>
      <sheetName val="OCT-DIC"/>
      <sheetName val="ACTIVIDADES"/>
      <sheetName val="Listados"/>
      <sheetName val="Listado"/>
      <sheetName val="Hoja1"/>
      <sheetName val="Listas Desplegables"/>
      <sheetName val="INGRESO DE DATOS"/>
      <sheetName val="FORMATO_1_(ENERO-SEPT_1998)"/>
      <sheetName val="FORMATO_2_(OCT-DIC_1998)"/>
    </sheetNames>
    <sheetDataSet>
      <sheetData sheetId="0" refreshError="1"/>
      <sheetData sheetId="1" refreshError="1"/>
      <sheetData sheetId="2" refreshError="1">
        <row r="1">
          <cell r="A1" t="str">
            <v>CdeA</v>
          </cell>
          <cell r="B1" t="str">
            <v>Nombre</v>
          </cell>
        </row>
        <row r="3">
          <cell r="A3">
            <v>0</v>
          </cell>
          <cell r="B3" t="str">
            <v>CENTRO DE COSTO NO EXISTE!!!</v>
          </cell>
        </row>
        <row r="4">
          <cell r="A4">
            <v>600</v>
          </cell>
          <cell r="B4" t="str">
            <v>AUDITORIA</v>
          </cell>
        </row>
        <row r="5">
          <cell r="A5">
            <v>601</v>
          </cell>
          <cell r="B5" t="str">
            <v>CENTRO DE COSTO NO EXISTE!!!</v>
          </cell>
        </row>
        <row r="6">
          <cell r="A6">
            <v>700</v>
          </cell>
          <cell r="B6" t="str">
            <v>ORGANISMOS DE CONTROL Y VIGILANCIA</v>
          </cell>
        </row>
        <row r="7">
          <cell r="A7">
            <v>701</v>
          </cell>
          <cell r="B7" t="str">
            <v>CENTRO DE COSTO NO EXISTE!!!</v>
          </cell>
        </row>
        <row r="8">
          <cell r="A8">
            <v>800</v>
          </cell>
          <cell r="B8" t="str">
            <v>JUNTA DIRECTIVA</v>
          </cell>
        </row>
        <row r="9">
          <cell r="A9">
            <v>801</v>
          </cell>
          <cell r="B9" t="str">
            <v>CENTRO DE COSTO NO EXISTE!!!</v>
          </cell>
        </row>
        <row r="10">
          <cell r="A10">
            <v>900</v>
          </cell>
          <cell r="B10" t="str">
            <v>GERENCIA GENERAL</v>
          </cell>
        </row>
        <row r="11">
          <cell r="A11">
            <v>901</v>
          </cell>
          <cell r="B11" t="str">
            <v>CENTRO DE COSTO NO EXISTE!!!</v>
          </cell>
        </row>
        <row r="12">
          <cell r="A12">
            <v>902</v>
          </cell>
          <cell r="B12" t="str">
            <v>GRUPO DE TRANSFORMACIÓN INTERNA</v>
          </cell>
        </row>
        <row r="13">
          <cell r="A13">
            <v>903</v>
          </cell>
          <cell r="B13" t="str">
            <v>SUBPROYECTO FINANZAS</v>
          </cell>
        </row>
        <row r="14">
          <cell r="A14">
            <v>904</v>
          </cell>
          <cell r="B14" t="str">
            <v>SUBPROYECTO COMERCIALIZADORA</v>
          </cell>
        </row>
        <row r="15">
          <cell r="A15">
            <v>905</v>
          </cell>
          <cell r="B15" t="str">
            <v>SUBPROYECTO RRHH</v>
          </cell>
        </row>
        <row r="16">
          <cell r="A16">
            <v>906</v>
          </cell>
          <cell r="B16" t="str">
            <v>SUBPROYECTO ESTRUCTURA</v>
          </cell>
        </row>
        <row r="17">
          <cell r="A17">
            <v>907</v>
          </cell>
          <cell r="B17" t="str">
            <v>SUBPROYECTO PLANEACIÓN ESTRATEGICA</v>
          </cell>
        </row>
        <row r="18">
          <cell r="A18">
            <v>908</v>
          </cell>
          <cell r="B18" t="str">
            <v>SUBPROYECTO ADMINISTRACIÓN DEL CAMBIO</v>
          </cell>
        </row>
        <row r="19">
          <cell r="A19">
            <v>909</v>
          </cell>
          <cell r="B19" t="str">
            <v>SUBPROYECTO CAMBIO CULTURAL</v>
          </cell>
        </row>
        <row r="20">
          <cell r="A20">
            <v>910</v>
          </cell>
          <cell r="B20" t="str">
            <v>DIRECCION PLANEACION</v>
          </cell>
        </row>
        <row r="21">
          <cell r="A21">
            <v>911</v>
          </cell>
          <cell r="B21" t="str">
            <v>CENTRO DE COSTO NO EXISTE!!!</v>
          </cell>
        </row>
        <row r="22">
          <cell r="A22">
            <v>930</v>
          </cell>
          <cell r="B22" t="str">
            <v>UNIDAD COMUNICAC. Y REL. CORPORATIVAS</v>
          </cell>
        </row>
        <row r="23">
          <cell r="A23">
            <v>931</v>
          </cell>
          <cell r="B23" t="str">
            <v>PUBLICIDAD INSTITUCIONAL EEPP</v>
          </cell>
        </row>
        <row r="24">
          <cell r="A24">
            <v>932</v>
          </cell>
          <cell r="B24" t="str">
            <v>CENTRO DE COSTO NO EXISTE!!!</v>
          </cell>
        </row>
        <row r="25">
          <cell r="A25">
            <v>933</v>
          </cell>
          <cell r="B25" t="str">
            <v>CENTRO DE COSTO NO EXISTE!!!</v>
          </cell>
        </row>
        <row r="26">
          <cell r="A26">
            <v>950</v>
          </cell>
          <cell r="B26" t="str">
            <v>DIRECCION DE CONTROL INTERNO</v>
          </cell>
        </row>
        <row r="27">
          <cell r="A27">
            <v>951</v>
          </cell>
          <cell r="B27" t="str">
            <v>UNIDAD DE DEFINICION DE CONTROL</v>
          </cell>
        </row>
        <row r="28">
          <cell r="A28">
            <v>952</v>
          </cell>
          <cell r="B28" t="str">
            <v>UNIDAD DE VERIF DE CONTROL</v>
          </cell>
        </row>
        <row r="29">
          <cell r="A29">
            <v>953</v>
          </cell>
          <cell r="B29" t="str">
            <v>CENTRO DE COSTO NO EXISTE!!!</v>
          </cell>
        </row>
        <row r="30">
          <cell r="A30">
            <v>1000</v>
          </cell>
          <cell r="B30" t="str">
            <v>GERENCIA DE AGUAS</v>
          </cell>
        </row>
        <row r="31">
          <cell r="A31">
            <v>1001</v>
          </cell>
          <cell r="B31" t="str">
            <v>PLAN DESARROLLO INFORMATICA . A. Y A.</v>
          </cell>
        </row>
        <row r="32">
          <cell r="A32">
            <v>1002</v>
          </cell>
          <cell r="B32" t="str">
            <v>PLANEACIÓN AGUAS</v>
          </cell>
        </row>
        <row r="33">
          <cell r="A33">
            <v>1003</v>
          </cell>
          <cell r="B33" t="str">
            <v>UNIDAD SANEAMIENTO HIDRICO</v>
          </cell>
        </row>
        <row r="34">
          <cell r="A34">
            <v>1004</v>
          </cell>
          <cell r="B34" t="str">
            <v>CENTRO DE COSTO NO EXISTE!!!</v>
          </cell>
        </row>
        <row r="35">
          <cell r="A35">
            <v>1010</v>
          </cell>
          <cell r="B35" t="str">
            <v>UNIDAD DESARROLLO ORG. Y GESTION ADMINIST.</v>
          </cell>
        </row>
        <row r="36">
          <cell r="A36">
            <v>1011</v>
          </cell>
          <cell r="B36" t="str">
            <v>CENTRO DE COSTO NO EXISTE!!!</v>
          </cell>
        </row>
        <row r="37">
          <cell r="A37">
            <v>1015</v>
          </cell>
          <cell r="B37" t="str">
            <v>UNIDAD CAPACITACION ACUEDUCTO Y ALCANT.</v>
          </cell>
        </row>
        <row r="38">
          <cell r="A38">
            <v>1016</v>
          </cell>
          <cell r="B38" t="str">
            <v>CENTRO DE COSTO NO EXISTE!!!</v>
          </cell>
        </row>
        <row r="39">
          <cell r="A39">
            <v>1020</v>
          </cell>
          <cell r="B39" t="str">
            <v>UNIDAD DE NEGOCIOS DE ACUEDUCTO Y ALCANT.</v>
          </cell>
        </row>
        <row r="40">
          <cell r="A40">
            <v>1021</v>
          </cell>
          <cell r="B40" t="str">
            <v>CENTRO DE COSTO NO EXISTE!!!</v>
          </cell>
        </row>
        <row r="41">
          <cell r="A41">
            <v>1030</v>
          </cell>
          <cell r="B41" t="str">
            <v>SUMINISTRO AGUA POTABLE SANEAM. CALDAS</v>
          </cell>
        </row>
        <row r="42">
          <cell r="A42">
            <v>1031</v>
          </cell>
          <cell r="B42" t="str">
            <v>CENTRO DE COSTO NO EXISTE!!!</v>
          </cell>
        </row>
        <row r="43">
          <cell r="A43">
            <v>1040</v>
          </cell>
          <cell r="B43" t="str">
            <v>SUMINISTRO AGUA POTABLE SANEAM. BARBOSA</v>
          </cell>
        </row>
        <row r="44">
          <cell r="A44">
            <v>1041</v>
          </cell>
          <cell r="B44" t="str">
            <v>CENTRO DE COSTO NO EXISTE!!!</v>
          </cell>
        </row>
        <row r="45">
          <cell r="A45">
            <v>1100</v>
          </cell>
          <cell r="B45" t="str">
            <v>DIVISION PROYECTOS A Y A</v>
          </cell>
        </row>
        <row r="46">
          <cell r="A46">
            <v>1101</v>
          </cell>
          <cell r="B46" t="str">
            <v>CENTRO DE COSTO NO EXISTE!!!</v>
          </cell>
        </row>
        <row r="47">
          <cell r="A47">
            <v>1160</v>
          </cell>
          <cell r="B47" t="str">
            <v>DPTO. PROYECTOS PLANTAS DE TRATAMIENTO</v>
          </cell>
        </row>
        <row r="48">
          <cell r="A48">
            <v>1161</v>
          </cell>
          <cell r="B48" t="str">
            <v>CENTRO DE COSTO NO EXISTE!!!</v>
          </cell>
        </row>
        <row r="49">
          <cell r="A49">
            <v>1175</v>
          </cell>
          <cell r="B49" t="str">
            <v>HABILITAC. VIVIEND., CORREG. Y VEREDAS</v>
          </cell>
        </row>
        <row r="50">
          <cell r="A50">
            <v>1176</v>
          </cell>
          <cell r="B50" t="str">
            <v>CENTRO DE COSTO NO EXISTE!!!</v>
          </cell>
        </row>
        <row r="51">
          <cell r="A51">
            <v>1180</v>
          </cell>
          <cell r="B51" t="str">
            <v>DPTO. PROYECTOS ACUEDUCTO</v>
          </cell>
        </row>
        <row r="52">
          <cell r="A52">
            <v>1181</v>
          </cell>
          <cell r="B52" t="str">
            <v>CENTRO DE COSTO NO EXISTE!!!</v>
          </cell>
        </row>
        <row r="53">
          <cell r="A53">
            <v>1190</v>
          </cell>
          <cell r="B53" t="str">
            <v>DPTO. PROYECTOS ALCANTARILLADO</v>
          </cell>
        </row>
        <row r="54">
          <cell r="A54">
            <v>1191</v>
          </cell>
          <cell r="B54" t="str">
            <v>CENTRO DE COSTO NO EXISTE!!!</v>
          </cell>
        </row>
        <row r="55">
          <cell r="A55">
            <v>1200</v>
          </cell>
          <cell r="B55" t="str">
            <v>DIVISION PRODUCCION AGUA POTABLE</v>
          </cell>
        </row>
        <row r="56">
          <cell r="A56">
            <v>1201</v>
          </cell>
          <cell r="B56" t="str">
            <v>UNIDAD CONTROL CAL ACUEDUCTO</v>
          </cell>
        </row>
        <row r="57">
          <cell r="A57">
            <v>1202</v>
          </cell>
          <cell r="B57" t="str">
            <v>CENTRO DE COSTO NO EXISTE!!!</v>
          </cell>
        </row>
        <row r="58">
          <cell r="A58">
            <v>1210</v>
          </cell>
          <cell r="B58" t="str">
            <v>DEPTO. OPERACIÓN SISTEMA ACTO.</v>
          </cell>
        </row>
        <row r="59">
          <cell r="A59">
            <v>1211</v>
          </cell>
          <cell r="B59" t="str">
            <v>CENTRO DE COSTO NO EXISTE!!!</v>
          </cell>
        </row>
        <row r="60">
          <cell r="A60">
            <v>1213</v>
          </cell>
          <cell r="B60" t="str">
            <v>TANQUES</v>
          </cell>
        </row>
        <row r="61">
          <cell r="A61">
            <v>1214</v>
          </cell>
          <cell r="B61" t="str">
            <v>CENTRO DE COSTO NO EXISTE!!!</v>
          </cell>
        </row>
        <row r="62">
          <cell r="A62">
            <v>1217</v>
          </cell>
          <cell r="B62" t="str">
            <v>ENERGIA BOMBEOS DISTRIBUCION</v>
          </cell>
        </row>
        <row r="63">
          <cell r="A63">
            <v>1218</v>
          </cell>
          <cell r="B63" t="str">
            <v>ENERGIA PLANTAS TRATAMIENTO</v>
          </cell>
        </row>
        <row r="64">
          <cell r="A64">
            <v>1219</v>
          </cell>
          <cell r="B64" t="str">
            <v>ENERGIA BOMBEOS CAPTACION</v>
          </cell>
        </row>
        <row r="65">
          <cell r="A65">
            <v>1220</v>
          </cell>
          <cell r="B65" t="str">
            <v>DEPTO. MANT. EQUIPOS ACUEDUCTO</v>
          </cell>
        </row>
        <row r="66">
          <cell r="A66">
            <v>1221</v>
          </cell>
          <cell r="B66" t="str">
            <v>CENTRO DE COSTO NO EXISTE!!!</v>
          </cell>
        </row>
        <row r="67">
          <cell r="A67">
            <v>1230</v>
          </cell>
          <cell r="B67" t="str">
            <v>DEPTO. CENTRO DE CONTROL</v>
          </cell>
        </row>
        <row r="68">
          <cell r="A68">
            <v>1231</v>
          </cell>
          <cell r="B68" t="str">
            <v>CENTRO DE COSTO NO EXISTE!!!</v>
          </cell>
        </row>
        <row r="69">
          <cell r="A69">
            <v>1240</v>
          </cell>
          <cell r="B69" t="str">
            <v>DEPTO. TRATAMIENTO AGUA POTABLE</v>
          </cell>
        </row>
        <row r="70">
          <cell r="A70">
            <v>1241</v>
          </cell>
          <cell r="B70" t="str">
            <v>CENTRO DE COSTO NO EXISTE!!!</v>
          </cell>
        </row>
        <row r="71">
          <cell r="A71">
            <v>1250</v>
          </cell>
          <cell r="B71" t="str">
            <v>REPARAC. COND. NIQUIA MANANTIALES</v>
          </cell>
        </row>
        <row r="72">
          <cell r="A72">
            <v>1251</v>
          </cell>
          <cell r="B72" t="str">
            <v>CENTRO DE COSTO NO EXISTE!!!</v>
          </cell>
        </row>
        <row r="73">
          <cell r="A73">
            <v>1260</v>
          </cell>
          <cell r="B73" t="str">
            <v>DPTO. MANTENIMIENTO OBRAS CIVILES</v>
          </cell>
        </row>
        <row r="74">
          <cell r="A74">
            <v>1261</v>
          </cell>
          <cell r="B74" t="str">
            <v>CENTRO DE COSTO NO EXISTE!!!</v>
          </cell>
        </row>
        <row r="75">
          <cell r="A75">
            <v>1310</v>
          </cell>
          <cell r="B75" t="str">
            <v>DEPTO MANTENIMIENTO ACUEDUCTO</v>
          </cell>
        </row>
        <row r="76">
          <cell r="A76">
            <v>1311</v>
          </cell>
          <cell r="B76" t="str">
            <v>CENTRO DE COSTO NO EXISTE!!!</v>
          </cell>
        </row>
        <row r="77">
          <cell r="A77">
            <v>1320</v>
          </cell>
          <cell r="B77" t="str">
            <v>DEPTO ALCANTARILLADO</v>
          </cell>
        </row>
        <row r="78">
          <cell r="A78">
            <v>1321</v>
          </cell>
          <cell r="B78" t="str">
            <v>CENTRO DE COSTO NO EXISTE!!!</v>
          </cell>
        </row>
        <row r="79">
          <cell r="A79">
            <v>1500</v>
          </cell>
          <cell r="B79" t="str">
            <v>DIVISION DISTRIB. AGUA POTABLE</v>
          </cell>
        </row>
        <row r="80">
          <cell r="A80">
            <v>1501</v>
          </cell>
          <cell r="B80" t="str">
            <v>UNIDAD INF. DISTRIB. A. Y A.</v>
          </cell>
        </row>
        <row r="81">
          <cell r="A81">
            <v>1502</v>
          </cell>
          <cell r="B81" t="str">
            <v>CENTRO DE COSTO NO EXISTE!!!</v>
          </cell>
        </row>
        <row r="82">
          <cell r="A82">
            <v>1510</v>
          </cell>
          <cell r="B82" t="str">
            <v>DPTO. INVEST. Y PROG. ACTO.</v>
          </cell>
        </row>
        <row r="83">
          <cell r="A83">
            <v>1511</v>
          </cell>
          <cell r="B83" t="str">
            <v>CENTRO DE COSTO NO EXISTE!!!</v>
          </cell>
        </row>
        <row r="84">
          <cell r="A84">
            <v>1520</v>
          </cell>
          <cell r="B84" t="str">
            <v>DPTO. TECNICO DISTRIB. AGUA POTABLE</v>
          </cell>
        </row>
        <row r="85">
          <cell r="A85">
            <v>1521</v>
          </cell>
          <cell r="B85" t="str">
            <v>CENTRO DE COSTO NO EXISTE!!!</v>
          </cell>
        </row>
        <row r="86">
          <cell r="A86">
            <v>1530</v>
          </cell>
          <cell r="B86" t="str">
            <v>DPTO. INSTALACIONES A Y A</v>
          </cell>
        </row>
        <row r="87">
          <cell r="A87">
            <v>1531</v>
          </cell>
          <cell r="B87" t="str">
            <v>CENTRO DE COSTO NO EXISTE!!!</v>
          </cell>
        </row>
        <row r="88">
          <cell r="A88">
            <v>1540</v>
          </cell>
          <cell r="B88" t="str">
            <v>DPTO. MAMTENIMIENTO ACUEDUCTO</v>
          </cell>
        </row>
        <row r="89">
          <cell r="A89">
            <v>1541</v>
          </cell>
          <cell r="B89" t="str">
            <v>ZONA MANTENIMIENTO PREVENTIVO</v>
          </cell>
        </row>
        <row r="90">
          <cell r="A90">
            <v>1542</v>
          </cell>
          <cell r="B90" t="str">
            <v>DAÑOS ZONA SUR</v>
          </cell>
        </row>
        <row r="91">
          <cell r="A91">
            <v>1543</v>
          </cell>
          <cell r="B91" t="str">
            <v>DAÑOS ZONA CENTRO</v>
          </cell>
        </row>
        <row r="92">
          <cell r="A92">
            <v>1544</v>
          </cell>
          <cell r="B92" t="str">
            <v>DAÑOS ZONA NORTE</v>
          </cell>
        </row>
        <row r="93">
          <cell r="A93">
            <v>1545</v>
          </cell>
          <cell r="B93" t="str">
            <v>DAÑOS ZONA NORTE-NORTE</v>
          </cell>
        </row>
        <row r="94">
          <cell r="A94">
            <v>1546</v>
          </cell>
          <cell r="B94" t="str">
            <v>CENTRO DE COSTO NO EXISTE!!!</v>
          </cell>
        </row>
        <row r="95">
          <cell r="A95">
            <v>1548</v>
          </cell>
          <cell r="B95" t="str">
            <v>APERTURA DE ZANJAS Y APIQUES</v>
          </cell>
        </row>
        <row r="96">
          <cell r="A96">
            <v>1549</v>
          </cell>
          <cell r="B96" t="str">
            <v>REPOSICION REDES VALVULAS E HIDRANTES</v>
          </cell>
        </row>
        <row r="97">
          <cell r="A97">
            <v>1550</v>
          </cell>
          <cell r="B97" t="str">
            <v>DPTO. OPERATIVO PERDIDAS ACTO.</v>
          </cell>
        </row>
        <row r="98">
          <cell r="A98">
            <v>1551</v>
          </cell>
          <cell r="B98" t="str">
            <v>CENTRO DE COSTO NO EXISTE!!!</v>
          </cell>
        </row>
        <row r="99">
          <cell r="A99">
            <v>1552</v>
          </cell>
          <cell r="B99" t="str">
            <v>MEDIDORES</v>
          </cell>
        </row>
        <row r="100">
          <cell r="A100">
            <v>1553</v>
          </cell>
          <cell r="B100" t="str">
            <v>PITOMETRIA</v>
          </cell>
        </row>
        <row r="101">
          <cell r="A101">
            <v>1554</v>
          </cell>
          <cell r="B101" t="str">
            <v>CONTROL Y RECUPERACION</v>
          </cell>
        </row>
        <row r="102">
          <cell r="A102">
            <v>1555</v>
          </cell>
          <cell r="B102" t="str">
            <v>CENTRO DE COSTO NO EXISTE!!!</v>
          </cell>
        </row>
        <row r="103">
          <cell r="A103">
            <v>1600</v>
          </cell>
          <cell r="B103" t="str">
            <v>DIVISION COLECCIÓN AGUA RESIDUAL</v>
          </cell>
        </row>
        <row r="104">
          <cell r="A104">
            <v>1601</v>
          </cell>
          <cell r="B104" t="str">
            <v>CENTRO DE COSTO NO EXISTE!!!</v>
          </cell>
        </row>
        <row r="105">
          <cell r="A105">
            <v>1610</v>
          </cell>
          <cell r="B105" t="str">
            <v>DPTO. TECNICO COLEC. AGUA RESIDUAL</v>
          </cell>
        </row>
        <row r="106">
          <cell r="A106">
            <v>1611</v>
          </cell>
          <cell r="B106" t="str">
            <v>CENTRO DE COSTO NO EXISTE!!!</v>
          </cell>
        </row>
        <row r="107">
          <cell r="A107">
            <v>1620</v>
          </cell>
          <cell r="B107" t="str">
            <v>DPTO. MAMTENIMIENTO ALCANTARILLADO</v>
          </cell>
        </row>
        <row r="108">
          <cell r="A108">
            <v>1621</v>
          </cell>
          <cell r="B108" t="str">
            <v>MANTENIMIENTO ALCANTARILLADO</v>
          </cell>
        </row>
        <row r="109">
          <cell r="A109">
            <v>1622</v>
          </cell>
          <cell r="B109" t="str">
            <v>DAÑOS ZONA SUR</v>
          </cell>
        </row>
        <row r="110">
          <cell r="A110">
            <v>1623</v>
          </cell>
          <cell r="B110" t="str">
            <v>DAÑOS ZONA NORTE</v>
          </cell>
        </row>
        <row r="111">
          <cell r="A111">
            <v>1624</v>
          </cell>
          <cell r="B111" t="str">
            <v>DAÑOS ZONA NORTE-NORTE</v>
          </cell>
        </row>
        <row r="112">
          <cell r="A112">
            <v>1625</v>
          </cell>
          <cell r="B112" t="str">
            <v>CENTRO DE COSTO NO EXISTE!!!</v>
          </cell>
        </row>
        <row r="113">
          <cell r="A113">
            <v>1628</v>
          </cell>
          <cell r="B113" t="str">
            <v>RECONST. Y LIMPIEZA DE SUMIDEROS</v>
          </cell>
        </row>
        <row r="114">
          <cell r="A114">
            <v>1629</v>
          </cell>
          <cell r="B114" t="str">
            <v>REPOSICION REDES APIQUES Y CAMARAS</v>
          </cell>
        </row>
        <row r="115">
          <cell r="A115">
            <v>1630</v>
          </cell>
          <cell r="B115" t="str">
            <v>CPTO. CONTROL VERTIMIENTOS</v>
          </cell>
        </row>
        <row r="116">
          <cell r="A116">
            <v>1631</v>
          </cell>
          <cell r="B116" t="str">
            <v>CENTRO DE COSTO NO EXISTE!!!</v>
          </cell>
        </row>
        <row r="117">
          <cell r="A117">
            <v>1640</v>
          </cell>
          <cell r="B117" t="str">
            <v>CPTO. PAVIMENTOS</v>
          </cell>
        </row>
        <row r="118">
          <cell r="A118">
            <v>1641</v>
          </cell>
          <cell r="B118" t="str">
            <v>CENTRO DE COSTO NO EXISTE!!!</v>
          </cell>
        </row>
        <row r="119">
          <cell r="A119">
            <v>2000</v>
          </cell>
          <cell r="B119" t="str">
            <v>GERENCIA GENERACIÓN ENERGÍA</v>
          </cell>
        </row>
        <row r="120">
          <cell r="A120">
            <v>2001</v>
          </cell>
          <cell r="B120" t="str">
            <v>CENTRO DE COSTO NO EXISTE!!!</v>
          </cell>
        </row>
        <row r="121">
          <cell r="A121">
            <v>2002</v>
          </cell>
          <cell r="B121" t="str">
            <v>SUBGERENCIA PLANEACIÓN GENERACIÓN</v>
          </cell>
        </row>
        <row r="122">
          <cell r="A122">
            <v>2003</v>
          </cell>
          <cell r="B122" t="str">
            <v>CENTRO DE COSTO NO EXISTE!!!</v>
          </cell>
        </row>
        <row r="123">
          <cell r="A123">
            <v>2010</v>
          </cell>
          <cell r="B123" t="str">
            <v>UNIDAD DESARROLLO ORG. GEN. ENERGIA</v>
          </cell>
        </row>
        <row r="124">
          <cell r="A124">
            <v>2011</v>
          </cell>
          <cell r="B124" t="str">
            <v>EST.Y RESCATE ARQUEOLOGICO</v>
          </cell>
        </row>
        <row r="125">
          <cell r="A125">
            <v>2012</v>
          </cell>
          <cell r="B125" t="str">
            <v>ESTUDIOS SOCIOECONOMICOS</v>
          </cell>
        </row>
        <row r="126">
          <cell r="A126">
            <v>2013</v>
          </cell>
          <cell r="B126" t="str">
            <v>ESTUDIO PLANTA TERMICA</v>
          </cell>
        </row>
        <row r="127">
          <cell r="A127">
            <v>2014</v>
          </cell>
          <cell r="B127" t="str">
            <v>CENTRO DE COSTO NO EXISTE!!!</v>
          </cell>
        </row>
        <row r="128">
          <cell r="A128">
            <v>2015</v>
          </cell>
          <cell r="B128" t="str">
            <v>ESTUDIOS EMPRESARIALES</v>
          </cell>
        </row>
        <row r="129">
          <cell r="A129">
            <v>2016</v>
          </cell>
          <cell r="B129" t="str">
            <v>ESTUDIOS NUEVOS NEGOCIOS</v>
          </cell>
        </row>
        <row r="130">
          <cell r="A130">
            <v>2017</v>
          </cell>
          <cell r="B130" t="str">
            <v>CENTRO DE COSTO NO EXISTE!!!</v>
          </cell>
        </row>
        <row r="131">
          <cell r="A131">
            <v>2018</v>
          </cell>
          <cell r="B131" t="str">
            <v>ESTUDIOS TERMO CESAR</v>
          </cell>
        </row>
        <row r="132">
          <cell r="A132">
            <v>2019</v>
          </cell>
          <cell r="B132" t="str">
            <v>CENTRO DE COSTO NO EXISTE!!!</v>
          </cell>
        </row>
        <row r="133">
          <cell r="A133">
            <v>2020</v>
          </cell>
          <cell r="B133" t="str">
            <v>ESTUDIOS RIO SAMANA NORTE</v>
          </cell>
        </row>
        <row r="134">
          <cell r="A134">
            <v>2021</v>
          </cell>
          <cell r="B134" t="str">
            <v>ESTUDIOS SAN BARTOLOME</v>
          </cell>
        </row>
        <row r="135">
          <cell r="A135">
            <v>2022</v>
          </cell>
          <cell r="B135" t="str">
            <v>ESTUDIOS SAN ANDRES</v>
          </cell>
        </row>
        <row r="136">
          <cell r="A136">
            <v>2023</v>
          </cell>
          <cell r="B136" t="str">
            <v>CENTRO DE COSTO NO EXISTE!!!</v>
          </cell>
        </row>
        <row r="137">
          <cell r="A137">
            <v>2025</v>
          </cell>
          <cell r="B137" t="str">
            <v>FACTIBILIDAD PENDERISCO MURRI</v>
          </cell>
        </row>
        <row r="138">
          <cell r="A138">
            <v>2026</v>
          </cell>
          <cell r="B138" t="str">
            <v>PREFACTIBILIDAD SAN JORGE</v>
          </cell>
        </row>
        <row r="139">
          <cell r="A139">
            <v>2027</v>
          </cell>
          <cell r="B139" t="str">
            <v>CENTRO DE COSTO NO EXISTE!!!</v>
          </cell>
        </row>
        <row r="140">
          <cell r="A140">
            <v>2028</v>
          </cell>
          <cell r="B140" t="str">
            <v>FACTIBILIDAD HONDA Y OVEJAS</v>
          </cell>
        </row>
        <row r="141">
          <cell r="A141">
            <v>2029</v>
          </cell>
          <cell r="B141" t="str">
            <v>GASTOS FINANCIEROS NECHI</v>
          </cell>
        </row>
        <row r="142">
          <cell r="A142">
            <v>2030</v>
          </cell>
          <cell r="B142" t="str">
            <v>GASTOS FINANCIEROS PENDERISCO-MURRI</v>
          </cell>
        </row>
        <row r="143">
          <cell r="A143">
            <v>2031</v>
          </cell>
          <cell r="B143" t="str">
            <v>EST. OPTIMIZAC. SIST. GUADALUPE</v>
          </cell>
        </row>
        <row r="144">
          <cell r="A144">
            <v>2032</v>
          </cell>
          <cell r="B144" t="str">
            <v>EST. ISA COLCIENCIAS</v>
          </cell>
        </row>
        <row r="145">
          <cell r="A145">
            <v>2033</v>
          </cell>
          <cell r="B145" t="str">
            <v>GASTOS FINANCIEROS RIACHON</v>
          </cell>
        </row>
        <row r="146">
          <cell r="A146">
            <v>2034</v>
          </cell>
          <cell r="B146" t="str">
            <v>ESTUDIOS RIO ARMA</v>
          </cell>
        </row>
        <row r="147">
          <cell r="A147">
            <v>2035</v>
          </cell>
          <cell r="B147" t="str">
            <v>ESTUDIOS FACTIBIL RIACHON</v>
          </cell>
        </row>
        <row r="148">
          <cell r="A148">
            <v>2036</v>
          </cell>
          <cell r="B148" t="str">
            <v>LEVANTAMIENTO AEROFOTOGRAMETRICO</v>
          </cell>
        </row>
        <row r="149">
          <cell r="A149">
            <v>2037</v>
          </cell>
          <cell r="B149" t="str">
            <v>ESTUDIO FACTIBILIDAD GUAICO</v>
          </cell>
        </row>
        <row r="150">
          <cell r="A150">
            <v>2038</v>
          </cell>
          <cell r="B150" t="str">
            <v>ESTUDIO FACTIBILIDAD NECHI</v>
          </cell>
        </row>
        <row r="151">
          <cell r="A151">
            <v>2039</v>
          </cell>
          <cell r="B151" t="str">
            <v>PREFACTIBILIDAD PENDERISCO MURRI</v>
          </cell>
        </row>
        <row r="152">
          <cell r="A152">
            <v>2040</v>
          </cell>
          <cell r="B152" t="str">
            <v>ESTUDIOS VARIOS DE ORDENACIÓN</v>
          </cell>
        </row>
        <row r="153">
          <cell r="A153">
            <v>2041</v>
          </cell>
          <cell r="B153" t="str">
            <v>QUEBRADA HONDA Y OVEJAS</v>
          </cell>
        </row>
        <row r="154">
          <cell r="A154">
            <v>2042</v>
          </cell>
          <cell r="B154" t="str">
            <v>CENTRO DE COSTO NO EXISTE!!!</v>
          </cell>
        </row>
        <row r="155">
          <cell r="A155">
            <v>2043</v>
          </cell>
          <cell r="B155" t="str">
            <v>ESTUDIOS ERMITANO</v>
          </cell>
        </row>
        <row r="156">
          <cell r="A156">
            <v>2044</v>
          </cell>
          <cell r="B156" t="str">
            <v>CENTRO DE COSTO NO EXISTE!!!</v>
          </cell>
        </row>
        <row r="157">
          <cell r="A157">
            <v>2050</v>
          </cell>
          <cell r="B157" t="str">
            <v>ESTUDIOS PORCE III</v>
          </cell>
        </row>
        <row r="158">
          <cell r="A158">
            <v>2051</v>
          </cell>
          <cell r="B158" t="str">
            <v>CENTRO DE COSTO NO EXISTE!!!</v>
          </cell>
        </row>
        <row r="159">
          <cell r="A159">
            <v>2060</v>
          </cell>
          <cell r="B159" t="str">
            <v>ESTUDIOS DE FACTIBILIDAD</v>
          </cell>
        </row>
        <row r="160">
          <cell r="A160">
            <v>2061</v>
          </cell>
          <cell r="B160" t="str">
            <v>CENTRO DE COSTO NO EXISTE!!!</v>
          </cell>
        </row>
        <row r="161">
          <cell r="A161">
            <v>2091</v>
          </cell>
          <cell r="B161" t="str">
            <v>AJ POR INFL ESTUDIOS</v>
          </cell>
        </row>
        <row r="162">
          <cell r="A162">
            <v>2092</v>
          </cell>
          <cell r="B162" t="str">
            <v>AJ POR INFL ESTUDIOS</v>
          </cell>
        </row>
        <row r="163">
          <cell r="A163">
            <v>2093</v>
          </cell>
          <cell r="B163" t="str">
            <v>AJ POR INFL ESTUDIOS</v>
          </cell>
        </row>
        <row r="164">
          <cell r="A164">
            <v>2094</v>
          </cell>
          <cell r="B164" t="str">
            <v>AJ POR INFL ESTUDIOS</v>
          </cell>
        </row>
        <row r="165">
          <cell r="A165">
            <v>2095</v>
          </cell>
          <cell r="B165" t="str">
            <v>CENTRO DE COSTO NO EXISTE!!!</v>
          </cell>
        </row>
        <row r="166">
          <cell r="A166">
            <v>2100</v>
          </cell>
          <cell r="B166" t="str">
            <v>DIVISION MERCADEO GENERACION</v>
          </cell>
        </row>
        <row r="167">
          <cell r="A167">
            <v>2101</v>
          </cell>
          <cell r="B167" t="str">
            <v>CENTRO DE COSTO NO EXISTE!!!</v>
          </cell>
        </row>
        <row r="168">
          <cell r="A168">
            <v>2300</v>
          </cell>
          <cell r="B168" t="str">
            <v>ÁREA PROYECTO PORCE II</v>
          </cell>
        </row>
        <row r="169">
          <cell r="A169">
            <v>2301</v>
          </cell>
          <cell r="B169" t="str">
            <v>GRUPO EDIFICIO EEPPM</v>
          </cell>
        </row>
        <row r="170">
          <cell r="A170">
            <v>2302</v>
          </cell>
          <cell r="B170" t="str">
            <v>CENTRO DE COSTO NO EXISTE!!!</v>
          </cell>
        </row>
        <row r="171">
          <cell r="A171">
            <v>2305</v>
          </cell>
          <cell r="B171" t="str">
            <v>UNIDAD DE PROGRAMACIÓN Y CONTROL PORCE II</v>
          </cell>
        </row>
        <row r="172">
          <cell r="A172">
            <v>2306</v>
          </cell>
          <cell r="B172" t="str">
            <v>CENTRO DE COSTO NO EXISTE!!!</v>
          </cell>
        </row>
        <row r="173">
          <cell r="A173">
            <v>2310</v>
          </cell>
          <cell r="B173" t="str">
            <v>EQUIPOS PORCE II</v>
          </cell>
        </row>
        <row r="174">
          <cell r="A174">
            <v>2311</v>
          </cell>
          <cell r="B174" t="str">
            <v>CENTRO DE COSTO NO EXISTE!!!</v>
          </cell>
        </row>
        <row r="175">
          <cell r="A175">
            <v>2320</v>
          </cell>
          <cell r="B175" t="str">
            <v>OBRAS CIVILES PORCE II</v>
          </cell>
        </row>
        <row r="176">
          <cell r="A176">
            <v>2321</v>
          </cell>
          <cell r="B176" t="str">
            <v>CENTRO DE COSTO NO EXISTE!!!</v>
          </cell>
        </row>
        <row r="177">
          <cell r="A177">
            <v>2330</v>
          </cell>
          <cell r="B177" t="str">
            <v>SERVICIOS GENERALES PORCE II</v>
          </cell>
        </row>
        <row r="178">
          <cell r="A178">
            <v>2331</v>
          </cell>
          <cell r="B178" t="str">
            <v>CENTRO DE COSTO NO EXISTE!!!</v>
          </cell>
        </row>
        <row r="179">
          <cell r="A179">
            <v>2333</v>
          </cell>
          <cell r="B179" t="str">
            <v>CASINOS PORCE II</v>
          </cell>
        </row>
        <row r="180">
          <cell r="A180">
            <v>2334</v>
          </cell>
          <cell r="B180" t="str">
            <v>ALMACEN PORCE II</v>
          </cell>
        </row>
        <row r="181">
          <cell r="A181">
            <v>2335</v>
          </cell>
          <cell r="B181" t="str">
            <v>CENTRO DE COSTO NO EXISTE!!!</v>
          </cell>
        </row>
        <row r="182">
          <cell r="A182">
            <v>2337</v>
          </cell>
          <cell r="B182" t="str">
            <v>TALLER INDUST Y AUTOM PORCE II</v>
          </cell>
        </row>
        <row r="183">
          <cell r="A183">
            <v>2338</v>
          </cell>
          <cell r="B183" t="str">
            <v>SOSTENIMIENTO VIAS PORCE II</v>
          </cell>
        </row>
        <row r="184">
          <cell r="A184">
            <v>2339</v>
          </cell>
          <cell r="B184" t="str">
            <v>SOSTENIMIENTO GENERAL PORCE II</v>
          </cell>
        </row>
        <row r="185">
          <cell r="A185">
            <v>2340</v>
          </cell>
          <cell r="B185" t="str">
            <v>GESTIÓN AMBIENTAL PORCE II</v>
          </cell>
        </row>
        <row r="186">
          <cell r="A186">
            <v>2341</v>
          </cell>
          <cell r="B186" t="str">
            <v>CENTRO DE COSTO NO EXISTE!!!</v>
          </cell>
        </row>
        <row r="187">
          <cell r="A187">
            <v>2500</v>
          </cell>
          <cell r="B187" t="str">
            <v>DIVISIÓN PROYECTO NECHI</v>
          </cell>
        </row>
        <row r="188">
          <cell r="A188">
            <v>2501</v>
          </cell>
          <cell r="B188" t="str">
            <v>UNIDAD PROGRAM. Y CONTROL NECHI</v>
          </cell>
        </row>
        <row r="189">
          <cell r="A189">
            <v>2502</v>
          </cell>
          <cell r="B189" t="str">
            <v>CENTRO DE COSTO NO EXISTE!!!</v>
          </cell>
        </row>
        <row r="190">
          <cell r="A190">
            <v>2510</v>
          </cell>
          <cell r="B190" t="str">
            <v>DEPTO EQUIPOS NECHI</v>
          </cell>
        </row>
        <row r="191">
          <cell r="A191">
            <v>2511</v>
          </cell>
          <cell r="B191" t="str">
            <v>CENTRO DE COSTO NO EXISTE!!!</v>
          </cell>
        </row>
        <row r="192">
          <cell r="A192">
            <v>2520</v>
          </cell>
          <cell r="B192" t="str">
            <v>DEPTO OBRAS CIVILES NECHI</v>
          </cell>
        </row>
        <row r="193">
          <cell r="A193">
            <v>2521</v>
          </cell>
          <cell r="B193" t="str">
            <v>CENTRO DE COSTO NO EXISTE!!!</v>
          </cell>
        </row>
        <row r="194">
          <cell r="A194">
            <v>2530</v>
          </cell>
          <cell r="B194" t="str">
            <v>DEPTO SERV. GENERALES NECHI</v>
          </cell>
        </row>
        <row r="195">
          <cell r="A195">
            <v>2531</v>
          </cell>
          <cell r="B195" t="str">
            <v>CENTRO DE COSTO NO EXISTE!!!</v>
          </cell>
        </row>
        <row r="196">
          <cell r="A196">
            <v>2600</v>
          </cell>
          <cell r="B196" t="str">
            <v>SUBGERENCIA OPERACIÓN GENERACIÓN</v>
          </cell>
        </row>
        <row r="197">
          <cell r="A197">
            <v>2601</v>
          </cell>
          <cell r="B197" t="str">
            <v>ANALISIS TÉCNICO</v>
          </cell>
        </row>
        <row r="198">
          <cell r="A198">
            <v>2602</v>
          </cell>
          <cell r="B198" t="str">
            <v>CENTRO DE COSTO NO EXISTE!!!</v>
          </cell>
        </row>
        <row r="199">
          <cell r="A199">
            <v>2610</v>
          </cell>
          <cell r="B199" t="str">
            <v>ÁREA METROPOLITANA</v>
          </cell>
        </row>
        <row r="200">
          <cell r="A200">
            <v>2611</v>
          </cell>
          <cell r="B200" t="str">
            <v>OPERACIÓN ÁREA METROPOLITANA</v>
          </cell>
        </row>
        <row r="201">
          <cell r="A201">
            <v>2612</v>
          </cell>
          <cell r="B201" t="str">
            <v>OPERACIÓN Y MTTO AYURA Y PB</v>
          </cell>
        </row>
        <row r="202">
          <cell r="A202">
            <v>2613</v>
          </cell>
          <cell r="B202" t="str">
            <v>CENTRO DE COSTO NO EXISTE!!!</v>
          </cell>
        </row>
        <row r="203">
          <cell r="A203">
            <v>2614</v>
          </cell>
          <cell r="B203" t="str">
            <v>ALMACEN ZONA METROPOLITANA</v>
          </cell>
        </row>
        <row r="204">
          <cell r="A204">
            <v>2615</v>
          </cell>
          <cell r="B204" t="str">
            <v>CENTRO DE COSTO NO EXISTE!!!</v>
          </cell>
        </row>
        <row r="205">
          <cell r="A205">
            <v>2616</v>
          </cell>
          <cell r="B205" t="str">
            <v>AREA SOC. ZONA METROPOLITANA</v>
          </cell>
        </row>
        <row r="206">
          <cell r="A206">
            <v>2617</v>
          </cell>
          <cell r="B206" t="str">
            <v>CENTRO DE COSTO NO EXISTE!!!</v>
          </cell>
        </row>
        <row r="207">
          <cell r="A207">
            <v>2618</v>
          </cell>
          <cell r="B207" t="str">
            <v>SOSTENIMIENTO VIAS ZONA METROP</v>
          </cell>
        </row>
        <row r="208">
          <cell r="A208">
            <v>2619</v>
          </cell>
          <cell r="B208" t="str">
            <v>SERVICIOS DE APOYO ÁREA METROPOLITANA</v>
          </cell>
        </row>
        <row r="209">
          <cell r="A209">
            <v>2620</v>
          </cell>
          <cell r="B209" t="str">
            <v>DEPTO ZONA GUADALUPE</v>
          </cell>
        </row>
        <row r="210">
          <cell r="A210">
            <v>2621</v>
          </cell>
          <cell r="B210" t="str">
            <v>OPERACION Y MANTTO GUADALUPE</v>
          </cell>
        </row>
        <row r="211">
          <cell r="A211">
            <v>2622</v>
          </cell>
          <cell r="B211" t="str">
            <v>SEVICIOS GRALES GUADALUPE</v>
          </cell>
        </row>
        <row r="212">
          <cell r="A212">
            <v>2623</v>
          </cell>
          <cell r="B212" t="str">
            <v>CASINO GUADALUPE</v>
          </cell>
        </row>
        <row r="213">
          <cell r="A213">
            <v>2624</v>
          </cell>
          <cell r="B213" t="str">
            <v>ALMACEN GUADALUPE</v>
          </cell>
        </row>
        <row r="214">
          <cell r="A214">
            <v>2625</v>
          </cell>
          <cell r="B214" t="str">
            <v>PROVEDURIA GUADALUPE</v>
          </cell>
        </row>
        <row r="215">
          <cell r="A215">
            <v>2626</v>
          </cell>
          <cell r="B215" t="str">
            <v>SERV. EXTERNO CASINO GUADALUPE</v>
          </cell>
        </row>
        <row r="216">
          <cell r="A216">
            <v>2627</v>
          </cell>
          <cell r="B216" t="str">
            <v>TALLER IND Y AUTOMOTORES GUAD</v>
          </cell>
        </row>
        <row r="217">
          <cell r="A217">
            <v>2628</v>
          </cell>
          <cell r="B217" t="str">
            <v>SOSTENIMIENTO VIAS GUADALUPE</v>
          </cell>
        </row>
        <row r="218">
          <cell r="A218">
            <v>2629</v>
          </cell>
          <cell r="B218" t="str">
            <v>SOSTENIMIENTO GRAL GUADALUPE</v>
          </cell>
        </row>
        <row r="219">
          <cell r="A219">
            <v>2630</v>
          </cell>
          <cell r="B219" t="str">
            <v>ÁREA GUATAPÉ</v>
          </cell>
        </row>
        <row r="220">
          <cell r="A220">
            <v>2631</v>
          </cell>
          <cell r="B220" t="str">
            <v>OPERACION GUATAPÉ</v>
          </cell>
        </row>
        <row r="221">
          <cell r="A221">
            <v>2632</v>
          </cell>
          <cell r="B221" t="str">
            <v>SERVICIOS GENERALES GUATAPÉ</v>
          </cell>
        </row>
        <row r="222">
          <cell r="A222">
            <v>2633</v>
          </cell>
          <cell r="B222" t="str">
            <v>SERVICIOS DE APOYO GUATAPÉ</v>
          </cell>
        </row>
        <row r="223">
          <cell r="A223">
            <v>2634</v>
          </cell>
          <cell r="B223" t="str">
            <v>ALMACEN GUATAPE</v>
          </cell>
        </row>
        <row r="224">
          <cell r="A224">
            <v>2635</v>
          </cell>
          <cell r="B224" t="str">
            <v>PROVEEDURIA GUATAPE</v>
          </cell>
        </row>
        <row r="225">
          <cell r="A225">
            <v>2636</v>
          </cell>
          <cell r="B225" t="str">
            <v>SERV. EXTERNO CASINO GUATAPE</v>
          </cell>
        </row>
        <row r="226">
          <cell r="A226">
            <v>2637</v>
          </cell>
          <cell r="B226" t="str">
            <v>TALLER IND Y AUTOMOTORES GUATAPE</v>
          </cell>
        </row>
        <row r="227">
          <cell r="A227">
            <v>2638</v>
          </cell>
          <cell r="B227" t="str">
            <v>SOSTENIMIENTO VIAS GUATAPE</v>
          </cell>
        </row>
        <row r="228">
          <cell r="A228">
            <v>2639</v>
          </cell>
          <cell r="B228" t="str">
            <v>MANTENIMIENTO ÁREA GUATAPÉ</v>
          </cell>
        </row>
        <row r="229">
          <cell r="A229">
            <v>2640</v>
          </cell>
          <cell r="B229" t="str">
            <v>SECCION CENTRAL PLAYAS</v>
          </cell>
        </row>
        <row r="230">
          <cell r="A230">
            <v>2641</v>
          </cell>
          <cell r="B230" t="str">
            <v>OPERACION Y MTTO PLAYAS</v>
          </cell>
        </row>
        <row r="231">
          <cell r="A231">
            <v>2642</v>
          </cell>
          <cell r="B231" t="str">
            <v>CENTRO DE COSTO NO EXISTE!!!</v>
          </cell>
        </row>
        <row r="232">
          <cell r="A232">
            <v>2643</v>
          </cell>
          <cell r="B232" t="str">
            <v>CASINO PLAYAS</v>
          </cell>
        </row>
        <row r="233">
          <cell r="A233">
            <v>2644</v>
          </cell>
          <cell r="B233" t="str">
            <v>ALMACEN PLAYAS</v>
          </cell>
        </row>
        <row r="234">
          <cell r="A234">
            <v>2645</v>
          </cell>
          <cell r="B234" t="str">
            <v>CENTRO DE COSTO NO EXISTE!!!</v>
          </cell>
        </row>
        <row r="235">
          <cell r="A235">
            <v>2646</v>
          </cell>
          <cell r="B235" t="str">
            <v>SERV. EXTERNO CASINO PLAYAS</v>
          </cell>
        </row>
        <row r="236">
          <cell r="A236">
            <v>2647</v>
          </cell>
          <cell r="B236" t="str">
            <v>TALLER IND Y AUTOMOTORES PLAYAS</v>
          </cell>
        </row>
        <row r="237">
          <cell r="A237">
            <v>2648</v>
          </cell>
          <cell r="B237" t="str">
            <v>CENTRO DE COSTO NO EXISTE!!!</v>
          </cell>
        </row>
        <row r="238">
          <cell r="A238">
            <v>2649</v>
          </cell>
          <cell r="B238" t="str">
            <v>SOSTTO GENERAL PLAYAS</v>
          </cell>
        </row>
        <row r="239">
          <cell r="A239">
            <v>2650</v>
          </cell>
          <cell r="B239" t="str">
            <v>ÁREA INGENIERÍA</v>
          </cell>
        </row>
        <row r="240">
          <cell r="A240">
            <v>2651</v>
          </cell>
          <cell r="B240" t="str">
            <v>CENTRO DE COSTO NO EXISTE!!!</v>
          </cell>
        </row>
        <row r="241">
          <cell r="A241">
            <v>2660</v>
          </cell>
          <cell r="B241" t="str">
            <v>OPERACIÓN CENTRO DE CONTROL</v>
          </cell>
        </row>
        <row r="242">
          <cell r="A242">
            <v>2661</v>
          </cell>
          <cell r="B242" t="str">
            <v>CENTRO DE COSTO NO EXISTE!!!</v>
          </cell>
        </row>
        <row r="243">
          <cell r="A243">
            <v>2670</v>
          </cell>
          <cell r="B243" t="str">
            <v>DEPTO MANNTTO CENTRO DE CONTROL</v>
          </cell>
        </row>
        <row r="244">
          <cell r="A244">
            <v>2671</v>
          </cell>
          <cell r="B244" t="str">
            <v>CENTRO DE COSTO NO EXISTE!!!</v>
          </cell>
        </row>
        <row r="245">
          <cell r="A245">
            <v>2680</v>
          </cell>
          <cell r="B245" t="str">
            <v>ÁREA GUADALUPE</v>
          </cell>
        </row>
        <row r="246">
          <cell r="A246">
            <v>2681</v>
          </cell>
          <cell r="B246" t="str">
            <v>OPERACION ÁREA GUADALUPE</v>
          </cell>
        </row>
        <row r="247">
          <cell r="A247">
            <v>2682</v>
          </cell>
          <cell r="B247" t="str">
            <v>MANTENIMIENTO ÁREA GUADALUPE</v>
          </cell>
        </row>
        <row r="248">
          <cell r="A248">
            <v>2683</v>
          </cell>
          <cell r="B248" t="str">
            <v>SERVICIOS DE APOYO ÁREA GUADALUPE</v>
          </cell>
        </row>
        <row r="249">
          <cell r="A249">
            <v>2684</v>
          </cell>
          <cell r="B249" t="str">
            <v>CASINOS GUADALUPE-PORCE</v>
          </cell>
        </row>
        <row r="250">
          <cell r="A250">
            <v>2685</v>
          </cell>
          <cell r="B250" t="str">
            <v>PROVEEDURIA GUADALUPE-PORCE</v>
          </cell>
        </row>
        <row r="251">
          <cell r="A251">
            <v>2686</v>
          </cell>
          <cell r="B251" t="str">
            <v>TALLER INDUSTRIAL GUADALUPE-PORCE</v>
          </cell>
        </row>
        <row r="252">
          <cell r="A252">
            <v>2687</v>
          </cell>
          <cell r="B252" t="str">
            <v>TALLER AUTOMOTORES Y TRANSPORTE G-PORCE</v>
          </cell>
        </row>
        <row r="253">
          <cell r="A253">
            <v>2688</v>
          </cell>
          <cell r="B253" t="str">
            <v>SOSTENIMIENTO INSTALACIONES G-PORCE</v>
          </cell>
        </row>
        <row r="254">
          <cell r="A254">
            <v>2689</v>
          </cell>
          <cell r="B254" t="str">
            <v>CENTRO DE COSTO NO EXISTE!!!</v>
          </cell>
        </row>
        <row r="255">
          <cell r="A255">
            <v>2690</v>
          </cell>
          <cell r="B255" t="str">
            <v>ÁREA LA SIERRA</v>
          </cell>
        </row>
        <row r="256">
          <cell r="A256">
            <v>2691</v>
          </cell>
          <cell r="B256" t="str">
            <v>CENTRO DE COSTO NO EXISTE!!!</v>
          </cell>
        </row>
        <row r="257">
          <cell r="A257">
            <v>2700</v>
          </cell>
          <cell r="B257" t="str">
            <v>SUBGERENCIA AMBIENTAL</v>
          </cell>
        </row>
        <row r="258">
          <cell r="A258">
            <v>2701</v>
          </cell>
          <cell r="B258" t="str">
            <v>CENTRO DE COSTO NO EXISTE!!!</v>
          </cell>
        </row>
        <row r="259">
          <cell r="A259">
            <v>2703</v>
          </cell>
          <cell r="B259" t="str">
            <v>ESTUDIOS FUENTES DE ABASTO</v>
          </cell>
        </row>
        <row r="260">
          <cell r="A260">
            <v>2704</v>
          </cell>
          <cell r="B260" t="str">
            <v>CENTRO DE COSTO NO EXISTE!!!</v>
          </cell>
        </row>
        <row r="261">
          <cell r="A261">
            <v>2709</v>
          </cell>
          <cell r="B261" t="str">
            <v>GESTIÓN SOCIAL PORCE II</v>
          </cell>
        </row>
        <row r="262">
          <cell r="A262">
            <v>2710</v>
          </cell>
          <cell r="B262" t="str">
            <v>DEPTO CUENCAS Y MONITOREO</v>
          </cell>
        </row>
        <row r="263">
          <cell r="A263">
            <v>2711</v>
          </cell>
          <cell r="B263" t="str">
            <v>CENTRO DE COSTO NO EXISTE!!!</v>
          </cell>
        </row>
        <row r="264">
          <cell r="A264">
            <v>2720</v>
          </cell>
          <cell r="B264" t="str">
            <v>DEPTO RELACIONES CON LA COMUNIDAD</v>
          </cell>
        </row>
        <row r="265">
          <cell r="A265">
            <v>2721</v>
          </cell>
          <cell r="B265" t="str">
            <v>CENTRO DE COSTO NO EXISTE!!!</v>
          </cell>
        </row>
        <row r="266">
          <cell r="A266">
            <v>2730</v>
          </cell>
          <cell r="B266" t="str">
            <v>ÁREA HIDROMETRIA E INSTRUMENTACIÓN</v>
          </cell>
        </row>
        <row r="267">
          <cell r="A267">
            <v>2731</v>
          </cell>
          <cell r="B267" t="str">
            <v>INVERSIÓN HIDROMETRIA INSTRUM.</v>
          </cell>
        </row>
        <row r="268">
          <cell r="A268">
            <v>2732</v>
          </cell>
          <cell r="B268" t="str">
            <v>SECCIÓN HIDROMETRIA</v>
          </cell>
        </row>
        <row r="269">
          <cell r="A269">
            <v>2733</v>
          </cell>
          <cell r="B269" t="str">
            <v>SECCIÓN HIDROMETRIA</v>
          </cell>
        </row>
        <row r="270">
          <cell r="A270">
            <v>2734</v>
          </cell>
          <cell r="B270" t="str">
            <v>CENTRO DE COSTO NO EXISTE!!!</v>
          </cell>
        </row>
        <row r="271">
          <cell r="A271">
            <v>2735</v>
          </cell>
          <cell r="B271" t="str">
            <v>ESTACIONES HIDROMETEOROLOGICAS</v>
          </cell>
        </row>
        <row r="272">
          <cell r="A272">
            <v>2736</v>
          </cell>
          <cell r="B272" t="str">
            <v>CENTRO DE COSTO NO EXISTE!!!</v>
          </cell>
        </row>
        <row r="273">
          <cell r="A273">
            <v>2799</v>
          </cell>
          <cell r="B273" t="str">
            <v>ANTICIPOS OTROS PROGRAMAS DE GENERACION</v>
          </cell>
        </row>
        <row r="274">
          <cell r="A274">
            <v>2800</v>
          </cell>
          <cell r="B274" t="str">
            <v>GERENCIA DEL GAS</v>
          </cell>
        </row>
        <row r="275">
          <cell r="A275">
            <v>2801</v>
          </cell>
          <cell r="B275" t="str">
            <v>UNIDAD GESTION ADMINISTRATIVA</v>
          </cell>
        </row>
        <row r="276">
          <cell r="A276">
            <v>2802</v>
          </cell>
          <cell r="B276" t="str">
            <v>UNIDAD PLANEACION GAS</v>
          </cell>
        </row>
        <row r="277">
          <cell r="A277">
            <v>2803</v>
          </cell>
          <cell r="B277" t="str">
            <v>DEPARTAMENTO TECNICO GAS</v>
          </cell>
        </row>
        <row r="278">
          <cell r="A278">
            <v>2804</v>
          </cell>
          <cell r="B278" t="str">
            <v>CENTRO DE COSTO NO EXISTE!!!</v>
          </cell>
        </row>
        <row r="279">
          <cell r="A279">
            <v>2805</v>
          </cell>
          <cell r="B279" t="str">
            <v>DEPTO CONSTRUCC Y OPERAC GAS</v>
          </cell>
        </row>
        <row r="280">
          <cell r="A280">
            <v>2806</v>
          </cell>
          <cell r="B280" t="str">
            <v>OPERAC Y MANTENIMIENTO GAS</v>
          </cell>
        </row>
        <row r="281">
          <cell r="A281">
            <v>2807</v>
          </cell>
          <cell r="B281" t="str">
            <v>DEPTO RELAC INSTITUCIONALES GAS</v>
          </cell>
        </row>
        <row r="282">
          <cell r="A282">
            <v>2708</v>
          </cell>
          <cell r="B282" t="str">
            <v>CENTRO DE COSTO NO EXISTE!!!</v>
          </cell>
        </row>
        <row r="283">
          <cell r="A283">
            <v>2809</v>
          </cell>
          <cell r="B283" t="str">
            <v>DEPTO MERCADEO GAS</v>
          </cell>
        </row>
        <row r="284">
          <cell r="A284">
            <v>2810</v>
          </cell>
          <cell r="B284" t="str">
            <v>DIVISION GASODUCTO</v>
          </cell>
        </row>
        <row r="285">
          <cell r="A285">
            <v>2811</v>
          </cell>
          <cell r="B285" t="str">
            <v>PLAN DESARROLLO INFORMATICO GAS</v>
          </cell>
        </row>
        <row r="286">
          <cell r="A286">
            <v>2812</v>
          </cell>
          <cell r="B286" t="str">
            <v>CENTRO DE COSTO NO EXISTE!!!</v>
          </cell>
        </row>
        <row r="287">
          <cell r="A287">
            <v>2820</v>
          </cell>
          <cell r="B287" t="str">
            <v>DIVISION TECNICA GAS</v>
          </cell>
        </row>
        <row r="288">
          <cell r="A288">
            <v>2821</v>
          </cell>
          <cell r="B288" t="str">
            <v>DEPTO CONSTRUCCIONES Y OPERACION GAS</v>
          </cell>
        </row>
        <row r="289">
          <cell r="A289">
            <v>2822</v>
          </cell>
          <cell r="B289" t="str">
            <v>CENTRO DE COSTO NO EXISTE!!!</v>
          </cell>
        </row>
        <row r="290">
          <cell r="A290">
            <v>2830</v>
          </cell>
          <cell r="B290" t="str">
            <v>DIVISION RELACIONES INSTITUCIONALES</v>
          </cell>
        </row>
        <row r="291">
          <cell r="A291">
            <v>2831</v>
          </cell>
          <cell r="B291" t="str">
            <v>DEPTO MERCADEO</v>
          </cell>
        </row>
        <row r="292">
          <cell r="A292">
            <v>2832</v>
          </cell>
          <cell r="B292" t="str">
            <v>CENTRO DE COSTO NO EXISTE!!!</v>
          </cell>
        </row>
        <row r="293">
          <cell r="A293">
            <v>3000</v>
          </cell>
          <cell r="B293" t="str">
            <v>GERENCIA DE TELECOMUNICACIONES</v>
          </cell>
        </row>
        <row r="294">
          <cell r="A294">
            <v>3001</v>
          </cell>
          <cell r="B294" t="str">
            <v>GRUPO PROYECTOS TELECOMUNICACIONES</v>
          </cell>
        </row>
        <row r="295">
          <cell r="A295">
            <v>3002</v>
          </cell>
          <cell r="B295" t="str">
            <v>PROYECTO BOGOTA</v>
          </cell>
        </row>
        <row r="296">
          <cell r="A296">
            <v>3003</v>
          </cell>
          <cell r="B296" t="str">
            <v>GRUPO SERVICIOS TELEVISIÓN</v>
          </cell>
        </row>
        <row r="297">
          <cell r="A297">
            <v>3004</v>
          </cell>
          <cell r="B297" t="str">
            <v>PROYECTO EDA</v>
          </cell>
        </row>
        <row r="298">
          <cell r="A298">
            <v>3005</v>
          </cell>
          <cell r="B298" t="str">
            <v>PLANEACION TELECOMUNICACIONES</v>
          </cell>
        </row>
        <row r="299">
          <cell r="A299">
            <v>3006</v>
          </cell>
          <cell r="B299" t="str">
            <v>SUBGERENCIA NUEVOS NEGOCIOS TELECOMUNICACIONES</v>
          </cell>
        </row>
        <row r="300">
          <cell r="A300">
            <v>3007</v>
          </cell>
          <cell r="B300" t="str">
            <v>CENTRO DE COSTO NO EXISTE!!!</v>
          </cell>
        </row>
        <row r="301">
          <cell r="A301">
            <v>3010</v>
          </cell>
          <cell r="B301" t="str">
            <v>UNID ANALISIS Y GEST TELECOMUNICACIONES</v>
          </cell>
        </row>
        <row r="302">
          <cell r="A302">
            <v>3011</v>
          </cell>
          <cell r="B302" t="str">
            <v>CENTRO DE COSTO NO EXISTE!!!</v>
          </cell>
        </row>
        <row r="303">
          <cell r="A303">
            <v>3020</v>
          </cell>
          <cell r="B303" t="str">
            <v>UNIDAD CAPACITACION TELECOMUNICACIONES</v>
          </cell>
        </row>
        <row r="304">
          <cell r="A304">
            <v>3021</v>
          </cell>
          <cell r="B304" t="str">
            <v>CULTURA DEL SERVICIO</v>
          </cell>
        </row>
        <row r="305">
          <cell r="A305">
            <v>3022</v>
          </cell>
          <cell r="B305" t="str">
            <v>CENTRO DE COSTO NO EXISTE!!!</v>
          </cell>
        </row>
        <row r="306">
          <cell r="A306">
            <v>3080</v>
          </cell>
          <cell r="B306" t="str">
            <v>ESTUDIOS PARA DIF. PLAN MERCADEO</v>
          </cell>
        </row>
        <row r="307">
          <cell r="A307">
            <v>3081</v>
          </cell>
          <cell r="B307" t="str">
            <v>ESTUDIO VR AGREGADO TELEMATICA</v>
          </cell>
        </row>
        <row r="308">
          <cell r="A308">
            <v>3082</v>
          </cell>
          <cell r="B308" t="str">
            <v>ESTUDIO PROYECTO SATELITAL SIMON BOLIVAR</v>
          </cell>
        </row>
        <row r="309">
          <cell r="A309">
            <v>3083</v>
          </cell>
          <cell r="B309" t="str">
            <v>TELEFONIA OTRAS CIUDADES</v>
          </cell>
        </row>
        <row r="310">
          <cell r="A310">
            <v>3084</v>
          </cell>
          <cell r="B310" t="str">
            <v>VALORACION EMPRESA TELS. BUCARAMANGA</v>
          </cell>
        </row>
        <row r="311">
          <cell r="A311">
            <v>3085</v>
          </cell>
          <cell r="B311" t="str">
            <v>CENTRO DE COSTO NO EXISTE!!!</v>
          </cell>
        </row>
        <row r="312">
          <cell r="A312">
            <v>3100</v>
          </cell>
          <cell r="B312" t="str">
            <v>DIV TECNICA REDES TELECOMUNICACIONES</v>
          </cell>
        </row>
        <row r="313">
          <cell r="A313">
            <v>3101</v>
          </cell>
          <cell r="B313" t="str">
            <v>CENTRO DE COSTO NO EXISTE!!!</v>
          </cell>
        </row>
        <row r="314">
          <cell r="A314">
            <v>3110</v>
          </cell>
          <cell r="B314" t="str">
            <v>DEPTO RED DE ABON TELECOMUNICACIONES</v>
          </cell>
        </row>
        <row r="315">
          <cell r="A315">
            <v>3111</v>
          </cell>
          <cell r="B315" t="str">
            <v>CENTRO DE COSTO NO EXISTE!!!</v>
          </cell>
        </row>
        <row r="316">
          <cell r="A316">
            <v>3120</v>
          </cell>
          <cell r="B316" t="str">
            <v>DEPTO CONTRATO TELECOMUNICACIONES</v>
          </cell>
        </row>
        <row r="317">
          <cell r="A317">
            <v>3121</v>
          </cell>
          <cell r="B317" t="str">
            <v>CENTRO DE COSTO NO EXISTE!!!</v>
          </cell>
        </row>
        <row r="318">
          <cell r="A318">
            <v>3130</v>
          </cell>
          <cell r="B318" t="str">
            <v>DPTO INTERVENTORIA TELECOMUNICACIONES</v>
          </cell>
        </row>
        <row r="319">
          <cell r="A319">
            <v>3131</v>
          </cell>
          <cell r="B319" t="str">
            <v>CENTRO DE COSTO NO EXISTE!!!</v>
          </cell>
        </row>
        <row r="320">
          <cell r="A320">
            <v>3140</v>
          </cell>
          <cell r="B320" t="str">
            <v>DEPTO REDES DE DATOS</v>
          </cell>
        </row>
        <row r="321">
          <cell r="A321">
            <v>3141</v>
          </cell>
          <cell r="B321" t="str">
            <v>CENTRO DE COSTO NO EXISTE!!!</v>
          </cell>
        </row>
        <row r="322">
          <cell r="A322">
            <v>3200</v>
          </cell>
          <cell r="B322" t="str">
            <v>DIV OPERATIVA REDES TELECOMUNICACIONES</v>
          </cell>
        </row>
        <row r="323">
          <cell r="A323">
            <v>3201</v>
          </cell>
          <cell r="B323" t="str">
            <v>CENTRO DE COSTO NO EXISTE!!!</v>
          </cell>
        </row>
        <row r="324">
          <cell r="A324">
            <v>3210</v>
          </cell>
          <cell r="B324" t="str">
            <v>DEPTO TELEFONOS PUBLICOS</v>
          </cell>
        </row>
        <row r="325">
          <cell r="A325">
            <v>3211</v>
          </cell>
          <cell r="B325" t="str">
            <v>SECC MTTO TELEFONOS PUBLICOS</v>
          </cell>
        </row>
        <row r="326">
          <cell r="A326">
            <v>3212</v>
          </cell>
          <cell r="B326" t="str">
            <v>CENTRO DE COSTO NO EXISTE!!!</v>
          </cell>
        </row>
        <row r="327">
          <cell r="A327">
            <v>3220</v>
          </cell>
          <cell r="B327" t="str">
            <v>DEPTO MTTO TELECOMUNICACIONES</v>
          </cell>
        </row>
        <row r="328">
          <cell r="A328">
            <v>3221</v>
          </cell>
          <cell r="B328" t="str">
            <v>SECC RECEPCION DANOS</v>
          </cell>
        </row>
        <row r="329">
          <cell r="A329">
            <v>3222</v>
          </cell>
          <cell r="B329" t="str">
            <v>SECC DANOS ZONA NORTE</v>
          </cell>
        </row>
        <row r="330">
          <cell r="A330">
            <v>3223</v>
          </cell>
          <cell r="B330" t="str">
            <v>SECCION DANOS ZONA SUR</v>
          </cell>
        </row>
        <row r="331">
          <cell r="A331">
            <v>3224</v>
          </cell>
          <cell r="B331" t="str">
            <v>SECC DANOS ZONA CENTRO</v>
          </cell>
        </row>
        <row r="332">
          <cell r="A332">
            <v>3225</v>
          </cell>
          <cell r="B332" t="str">
            <v>RURAL Y MONOCANAL</v>
          </cell>
        </row>
        <row r="333">
          <cell r="A333">
            <v>3226</v>
          </cell>
          <cell r="B333" t="str">
            <v>CENTRO DE COSTO NO EXISTE!!!</v>
          </cell>
        </row>
        <row r="334">
          <cell r="A334">
            <v>3230</v>
          </cell>
          <cell r="B334" t="str">
            <v>DEPTO MTTO REDES DE  DATOS</v>
          </cell>
        </row>
        <row r="335">
          <cell r="A335">
            <v>3231</v>
          </cell>
          <cell r="B335" t="str">
            <v>CENTRO DE COSTO NO EXISTE!!!</v>
          </cell>
        </row>
        <row r="336">
          <cell r="A336">
            <v>3240</v>
          </cell>
          <cell r="B336" t="str">
            <v>DPTO MANTTO PREVENTIVO TELECOM</v>
          </cell>
        </row>
        <row r="337">
          <cell r="A337">
            <v>3241</v>
          </cell>
          <cell r="B337" t="str">
            <v>PRESURIZACION</v>
          </cell>
        </row>
        <row r="338">
          <cell r="A338">
            <v>3242</v>
          </cell>
          <cell r="B338" t="str">
            <v>MANTENIMIENTO PREVENTIVO</v>
          </cell>
        </row>
        <row r="339">
          <cell r="A339">
            <v>3243</v>
          </cell>
          <cell r="B339" t="str">
            <v>CENTRO DE COSTO NO EXISTE!!!</v>
          </cell>
        </row>
        <row r="340">
          <cell r="A340">
            <v>3250</v>
          </cell>
          <cell r="B340" t="str">
            <v>DEPTO MTTO TELEFONOS ORIENTE</v>
          </cell>
        </row>
        <row r="341">
          <cell r="A341">
            <v>3251</v>
          </cell>
          <cell r="B341" t="str">
            <v>CENTRO DE COSTO NO EXISTE!!!</v>
          </cell>
        </row>
        <row r="342">
          <cell r="A342">
            <v>3300</v>
          </cell>
          <cell r="B342" t="str">
            <v>DIV TECNICA EQ TELECOMUNICACIONES</v>
          </cell>
        </row>
        <row r="343">
          <cell r="A343">
            <v>3301</v>
          </cell>
          <cell r="B343" t="str">
            <v>CENTRO DE COSTO NO EXISTE!!!</v>
          </cell>
        </row>
        <row r="344">
          <cell r="A344">
            <v>3310</v>
          </cell>
          <cell r="B344" t="str">
            <v>DEPTO DE TRANSMISION</v>
          </cell>
        </row>
        <row r="345">
          <cell r="A345">
            <v>3311</v>
          </cell>
          <cell r="B345" t="str">
            <v>CENTRO DE COSTO NO EXISTE!!!</v>
          </cell>
        </row>
        <row r="346">
          <cell r="A346">
            <v>3320</v>
          </cell>
          <cell r="B346" t="str">
            <v>DEPTO DE CONMUTACION</v>
          </cell>
        </row>
        <row r="347">
          <cell r="A347">
            <v>3321</v>
          </cell>
          <cell r="B347" t="str">
            <v>CENTRO DE COSTO NO EXISTE!!!</v>
          </cell>
        </row>
        <row r="348">
          <cell r="A348">
            <v>3400</v>
          </cell>
          <cell r="B348" t="str">
            <v>DIV OPERATIVA EQ TELECOMUNICACIONES</v>
          </cell>
        </row>
        <row r="349">
          <cell r="A349">
            <v>3401</v>
          </cell>
          <cell r="B349" t="str">
            <v>CENTRO DE COSTO NO EXISTE!!!</v>
          </cell>
        </row>
        <row r="350">
          <cell r="A350">
            <v>3410</v>
          </cell>
          <cell r="B350" t="str">
            <v>DPTO CENTRALES TELECOMUNICACIONES</v>
          </cell>
        </row>
        <row r="351">
          <cell r="A351">
            <v>3411</v>
          </cell>
          <cell r="B351" t="str">
            <v>SISTEMA AGF</v>
          </cell>
        </row>
        <row r="352">
          <cell r="A352">
            <v>3412</v>
          </cell>
          <cell r="B352" t="str">
            <v>SISTEMA ARF</v>
          </cell>
        </row>
        <row r="353">
          <cell r="A353">
            <v>3413</v>
          </cell>
          <cell r="B353" t="str">
            <v>SISTEMA PENTACONTA</v>
          </cell>
        </row>
        <row r="354">
          <cell r="A354">
            <v>3414</v>
          </cell>
          <cell r="B354" t="str">
            <v>SISTEMA ELECTRONICO</v>
          </cell>
        </row>
        <row r="355">
          <cell r="A355">
            <v>3415</v>
          </cell>
          <cell r="B355" t="str">
            <v>SERVICIOS AUXILIARES</v>
          </cell>
        </row>
        <row r="356">
          <cell r="A356">
            <v>3416</v>
          </cell>
          <cell r="B356" t="str">
            <v>EQUIPO ORIENTE</v>
          </cell>
        </row>
        <row r="357">
          <cell r="A357">
            <v>3417</v>
          </cell>
          <cell r="B357" t="str">
            <v>SISTEMA PCM</v>
          </cell>
        </row>
        <row r="358">
          <cell r="A358">
            <v>3418</v>
          </cell>
          <cell r="B358" t="str">
            <v>UHF</v>
          </cell>
        </row>
        <row r="359">
          <cell r="A359">
            <v>3419</v>
          </cell>
          <cell r="B359" t="str">
            <v>CENTRO DE COSTO NO EXISTE!!!</v>
          </cell>
        </row>
        <row r="360">
          <cell r="A360">
            <v>3420</v>
          </cell>
          <cell r="B360" t="str">
            <v>DPTO RADIOCOMUNICACIONES</v>
          </cell>
        </row>
        <row r="361">
          <cell r="A361">
            <v>3421</v>
          </cell>
          <cell r="B361" t="str">
            <v>SECCION MICROONDAS</v>
          </cell>
        </row>
        <row r="362">
          <cell r="A362">
            <v>3422</v>
          </cell>
          <cell r="B362" t="str">
            <v>SECCION VHF</v>
          </cell>
        </row>
        <row r="363">
          <cell r="A363">
            <v>3423</v>
          </cell>
          <cell r="B363" t="str">
            <v>SECCION TRUNKING</v>
          </cell>
        </row>
        <row r="364">
          <cell r="A364">
            <v>3424</v>
          </cell>
          <cell r="B364" t="str">
            <v>CENTRO DE COSTO NO EXISTE!!!</v>
          </cell>
        </row>
        <row r="365">
          <cell r="A365">
            <v>3430</v>
          </cell>
          <cell r="B365" t="str">
            <v>DEPTO EQ AUXILIARES TELECOMUNICACIONES</v>
          </cell>
        </row>
        <row r="366">
          <cell r="A366">
            <v>3431</v>
          </cell>
          <cell r="B366" t="str">
            <v>LABORATORIO</v>
          </cell>
        </row>
        <row r="367">
          <cell r="A367">
            <v>3432</v>
          </cell>
          <cell r="B367" t="str">
            <v>SUMINISTRO DE ENERGIA</v>
          </cell>
        </row>
        <row r="368">
          <cell r="A368">
            <v>3433</v>
          </cell>
          <cell r="B368" t="str">
            <v>AIRES ACONDICIONADOS</v>
          </cell>
        </row>
        <row r="369">
          <cell r="A369">
            <v>3434</v>
          </cell>
          <cell r="B369" t="str">
            <v>EQUIPO DE FUERZA Y RADIO</v>
          </cell>
        </row>
        <row r="370">
          <cell r="A370">
            <v>3435</v>
          </cell>
          <cell r="B370" t="str">
            <v>CENTRO DE COSTO NO EXISTE!!!</v>
          </cell>
        </row>
        <row r="371">
          <cell r="A371">
            <v>3500</v>
          </cell>
          <cell r="B371" t="str">
            <v>DIV. COMERCIALIZACION TELECOMUNIC.</v>
          </cell>
        </row>
        <row r="372">
          <cell r="A372">
            <v>3501</v>
          </cell>
          <cell r="B372" t="str">
            <v>CENTRO DE COSTO NO EXISTE!!!</v>
          </cell>
        </row>
        <row r="373">
          <cell r="A373">
            <v>3510</v>
          </cell>
          <cell r="B373" t="str">
            <v>DEPTO MERCADEO TELECOMUNICACIONES</v>
          </cell>
        </row>
        <row r="374">
          <cell r="A374">
            <v>3511</v>
          </cell>
          <cell r="B374" t="str">
            <v>CENTRO DE COSTO NO EXISTE!!!</v>
          </cell>
        </row>
        <row r="375">
          <cell r="A375">
            <v>3520</v>
          </cell>
          <cell r="B375" t="str">
            <v>DEPTO.SERVICIOS TELECOMUNICACIONES</v>
          </cell>
        </row>
        <row r="376">
          <cell r="A376">
            <v>3521</v>
          </cell>
          <cell r="B376" t="str">
            <v>SECCION ASIGNACIONES</v>
          </cell>
        </row>
        <row r="377">
          <cell r="A377">
            <v>3522</v>
          </cell>
          <cell r="B377" t="str">
            <v>SECCION INSTALACIONES</v>
          </cell>
        </row>
        <row r="378">
          <cell r="A378">
            <v>3523</v>
          </cell>
          <cell r="B378" t="str">
            <v>CENTRO DE COSTO NO EXISTE!!!</v>
          </cell>
        </row>
        <row r="379">
          <cell r="A379">
            <v>3524</v>
          </cell>
          <cell r="B379" t="str">
            <v>SECCION CLIENTES</v>
          </cell>
        </row>
        <row r="380">
          <cell r="A380">
            <v>3525</v>
          </cell>
          <cell r="B380" t="str">
            <v>CENTRO DE COSTO NO EXISTE!!!</v>
          </cell>
        </row>
        <row r="381">
          <cell r="A381">
            <v>3540</v>
          </cell>
          <cell r="B381" t="str">
            <v>DPTO VENTAS Y CLIENTES TELECOMUNICA.</v>
          </cell>
        </row>
        <row r="382">
          <cell r="A382">
            <v>3541</v>
          </cell>
          <cell r="B382" t="str">
            <v>CENTRO DE COSTO NO EXISTE!!!</v>
          </cell>
        </row>
        <row r="383">
          <cell r="A383">
            <v>3543</v>
          </cell>
          <cell r="B383" t="str">
            <v>SECCION INFORMACION</v>
          </cell>
        </row>
        <row r="384">
          <cell r="A384">
            <v>3544</v>
          </cell>
          <cell r="B384" t="str">
            <v>CENTRO DE COSTO NO EXISTE!!!</v>
          </cell>
        </row>
        <row r="385">
          <cell r="A385">
            <v>3550</v>
          </cell>
          <cell r="B385" t="str">
            <v>DEPARTAMENTO ATENCION CLIENTES</v>
          </cell>
        </row>
        <row r="386">
          <cell r="A386">
            <v>3551</v>
          </cell>
          <cell r="B386" t="str">
            <v>CLIENTES</v>
          </cell>
        </row>
        <row r="387">
          <cell r="A387">
            <v>3552</v>
          </cell>
          <cell r="B387" t="str">
            <v>CENTRO DE COSTO NO EXISTE!!!</v>
          </cell>
        </row>
        <row r="388">
          <cell r="A388">
            <v>3554</v>
          </cell>
          <cell r="B388" t="str">
            <v>SECCION CLIENTES TELECOMUNICACIONES</v>
          </cell>
        </row>
        <row r="389">
          <cell r="A389">
            <v>3555</v>
          </cell>
          <cell r="B389" t="str">
            <v>CENTRO DE COSTO NO EXISTE!!!</v>
          </cell>
        </row>
        <row r="390">
          <cell r="A390">
            <v>3600</v>
          </cell>
          <cell r="B390" t="str">
            <v>DIVISION SERV. ESPEC. TELECOMUNICA.</v>
          </cell>
        </row>
        <row r="391">
          <cell r="A391">
            <v>3601</v>
          </cell>
          <cell r="B391" t="str">
            <v>CENTRO DE COSTO NO EXISTE!!!</v>
          </cell>
        </row>
        <row r="392">
          <cell r="A392">
            <v>3610</v>
          </cell>
          <cell r="B392" t="str">
            <v>DEPARTAMENTO DE DATOS</v>
          </cell>
        </row>
        <row r="393">
          <cell r="A393">
            <v>3611</v>
          </cell>
          <cell r="B393" t="str">
            <v>TECNICA DE DATOS</v>
          </cell>
        </row>
        <row r="394">
          <cell r="A394">
            <v>3612</v>
          </cell>
          <cell r="B394" t="str">
            <v>MANTENIMIENTO DATOS</v>
          </cell>
        </row>
        <row r="395">
          <cell r="A395">
            <v>3613</v>
          </cell>
          <cell r="B395" t="str">
            <v>CENTRO DE COSTO NO EXISTE!!!</v>
          </cell>
        </row>
        <row r="396">
          <cell r="A396">
            <v>3620</v>
          </cell>
          <cell r="B396" t="str">
            <v>DPTO. RADIO Y VIDEO</v>
          </cell>
        </row>
        <row r="397">
          <cell r="A397">
            <v>3621</v>
          </cell>
          <cell r="B397" t="str">
            <v>TECNICO RADIO Y VIDEO</v>
          </cell>
        </row>
        <row r="398">
          <cell r="A398">
            <v>3622</v>
          </cell>
          <cell r="B398" t="str">
            <v>MANTENIMIENTO RADIO</v>
          </cell>
        </row>
        <row r="399">
          <cell r="A399">
            <v>3623</v>
          </cell>
          <cell r="B399" t="str">
            <v>MANTENIMIENTO TRUNKING</v>
          </cell>
        </row>
        <row r="400">
          <cell r="A400">
            <v>3624</v>
          </cell>
          <cell r="B400" t="str">
            <v>MANTENIMIENTO VIDEO</v>
          </cell>
        </row>
        <row r="401">
          <cell r="A401">
            <v>3625</v>
          </cell>
          <cell r="B401" t="str">
            <v>INFORMACION BUSCAPERSONAS</v>
          </cell>
        </row>
        <row r="402">
          <cell r="A402">
            <v>3626</v>
          </cell>
          <cell r="B402" t="str">
            <v>CENTRO DE COSTO NO EXISTE!!!</v>
          </cell>
        </row>
        <row r="403">
          <cell r="A403">
            <v>3630</v>
          </cell>
          <cell r="B403" t="str">
            <v>DPTO. ATENCION EMPRESARIAL</v>
          </cell>
        </row>
        <row r="404">
          <cell r="A404">
            <v>3631</v>
          </cell>
          <cell r="B404" t="str">
            <v>CENTRO DE COSTO NO EXISTE!!!</v>
          </cell>
        </row>
        <row r="405">
          <cell r="A405">
            <v>3640</v>
          </cell>
          <cell r="B405" t="str">
            <v>DEPARTAMENTO MERCADEO</v>
          </cell>
        </row>
        <row r="406">
          <cell r="A406">
            <v>3641</v>
          </cell>
          <cell r="B406" t="str">
            <v>CENTRO DE COSTO NO EXISTE!!!</v>
          </cell>
        </row>
        <row r="407">
          <cell r="A407">
            <v>3999</v>
          </cell>
          <cell r="B407" t="str">
            <v>GASTOS GENERALES DE OPERACION</v>
          </cell>
        </row>
        <row r="408">
          <cell r="A408">
            <v>4000</v>
          </cell>
          <cell r="B408" t="str">
            <v>GERENCIA DE FINANZAS</v>
          </cell>
        </row>
        <row r="409">
          <cell r="A409">
            <v>4001</v>
          </cell>
          <cell r="B409" t="str">
            <v>AREA DE INVESTIGACIONES ECONOMICAS</v>
          </cell>
        </row>
        <row r="410">
          <cell r="A410">
            <v>4002</v>
          </cell>
          <cell r="B410" t="str">
            <v>SISTEMA DE INFORMAC FINANCIERA</v>
          </cell>
        </row>
        <row r="411">
          <cell r="A411">
            <v>4003</v>
          </cell>
          <cell r="B411" t="str">
            <v>CENTRO DE COSTO NO EXISTE!!!</v>
          </cell>
        </row>
        <row r="412">
          <cell r="A412">
            <v>4010</v>
          </cell>
          <cell r="B412" t="str">
            <v>AREA ADMON DE RIESGOS Y SEGUROS</v>
          </cell>
        </row>
        <row r="413">
          <cell r="A413">
            <v>4011</v>
          </cell>
          <cell r="B413" t="str">
            <v>CENTRO DE COSTO NO EXISTE!!!</v>
          </cell>
        </row>
        <row r="414">
          <cell r="A414">
            <v>4020</v>
          </cell>
          <cell r="B414" t="str">
            <v>AREA DE GESTION FINANCIERA</v>
          </cell>
        </row>
        <row r="415">
          <cell r="A415">
            <v>4021</v>
          </cell>
          <cell r="B415" t="str">
            <v>CENTRO DE COSTO NO EXISTE!!!</v>
          </cell>
        </row>
        <row r="416">
          <cell r="A416">
            <v>4100</v>
          </cell>
          <cell r="B416" t="str">
            <v>DIVISION TESORERIA</v>
          </cell>
        </row>
        <row r="417">
          <cell r="A417">
            <v>4101</v>
          </cell>
          <cell r="B417" t="str">
            <v>SECCION COBRANZAS</v>
          </cell>
        </row>
        <row r="418">
          <cell r="A418">
            <v>4102</v>
          </cell>
          <cell r="B418" t="str">
            <v>CENTRO DE COSTO NO EXISTE!!!</v>
          </cell>
        </row>
        <row r="419">
          <cell r="A419">
            <v>4110</v>
          </cell>
          <cell r="B419" t="str">
            <v>DEPTO MONEDA EXTRANJERA</v>
          </cell>
        </row>
        <row r="420">
          <cell r="A420">
            <v>4111</v>
          </cell>
          <cell r="B420" t="str">
            <v>CENTRO DE COSTO NO EXISTE!!!</v>
          </cell>
        </row>
        <row r="421">
          <cell r="A421">
            <v>4120</v>
          </cell>
          <cell r="B421" t="str">
            <v>DEPARTAMENTO CAJA</v>
          </cell>
        </row>
        <row r="422">
          <cell r="A422">
            <v>4121</v>
          </cell>
          <cell r="B422" t="str">
            <v>CENTRO DE COSTO NO EXISTE!!!</v>
          </cell>
        </row>
        <row r="423">
          <cell r="A423">
            <v>4130</v>
          </cell>
          <cell r="B423" t="str">
            <v>DEPTO MONEDA NACIONAL</v>
          </cell>
        </row>
        <row r="424">
          <cell r="A424">
            <v>4131</v>
          </cell>
          <cell r="B424" t="str">
            <v>CENTRO DE COSTO NO EXISTE!!!</v>
          </cell>
        </row>
        <row r="425">
          <cell r="A425">
            <v>4300</v>
          </cell>
          <cell r="B425" t="str">
            <v>SUBGERENCIA CONTADURÍA</v>
          </cell>
        </row>
        <row r="426">
          <cell r="A426">
            <v>4301</v>
          </cell>
          <cell r="B426" t="str">
            <v>GRUPO DE IMPUESTOS</v>
          </cell>
        </row>
        <row r="427">
          <cell r="A427">
            <v>4302</v>
          </cell>
          <cell r="B427" t="str">
            <v>CENTRO DE COSTO NO EXISTE!!!</v>
          </cell>
        </row>
        <row r="428">
          <cell r="A428">
            <v>4310</v>
          </cell>
          <cell r="B428" t="str">
            <v>DEPTO DE CONTABILIDAD FINANCIE</v>
          </cell>
        </row>
        <row r="429">
          <cell r="A429">
            <v>4311</v>
          </cell>
          <cell r="B429" t="str">
            <v>CENTRO DE COSTO NO EXISTE!!!</v>
          </cell>
        </row>
        <row r="430">
          <cell r="A430">
            <v>4320</v>
          </cell>
          <cell r="B430" t="str">
            <v>DEPTO CONTABILIDAD ACTIVOS FIJOS</v>
          </cell>
        </row>
        <row r="431">
          <cell r="A431">
            <v>4321</v>
          </cell>
          <cell r="B431" t="str">
            <v>CENTRO DE COSTO NO EXISTE!!!</v>
          </cell>
        </row>
        <row r="432">
          <cell r="A432">
            <v>4330</v>
          </cell>
          <cell r="B432" t="str">
            <v>DEPTO CONTABILIDAD COMERCIAL</v>
          </cell>
        </row>
        <row r="433">
          <cell r="A433">
            <v>4331</v>
          </cell>
          <cell r="B433" t="str">
            <v>CENTRO DE COSTO NO EXISTE!!!</v>
          </cell>
        </row>
        <row r="434">
          <cell r="A434">
            <v>4400</v>
          </cell>
          <cell r="B434" t="str">
            <v>DIVISION SUSCRIPTORES</v>
          </cell>
        </row>
        <row r="435">
          <cell r="A435">
            <v>4401</v>
          </cell>
          <cell r="B435" t="str">
            <v>SECCION SERVICIOS INTERNOS</v>
          </cell>
        </row>
        <row r="436">
          <cell r="A436">
            <v>4402</v>
          </cell>
          <cell r="B436" t="str">
            <v>UNIDAD PROYECCION Y SOPORTE</v>
          </cell>
        </row>
        <row r="437">
          <cell r="A437">
            <v>4410</v>
          </cell>
          <cell r="B437" t="str">
            <v>DEPARTAMENTO DE FACTURACION</v>
          </cell>
        </row>
        <row r="438">
          <cell r="A438">
            <v>4403</v>
          </cell>
          <cell r="B438" t="str">
            <v>CENTRO DE COSTO NO EXISTE!!!</v>
          </cell>
        </row>
        <row r="439">
          <cell r="A439">
            <v>4411</v>
          </cell>
          <cell r="B439" t="str">
            <v>SECCION ANALISIS FACTURACION</v>
          </cell>
        </row>
        <row r="440">
          <cell r="A440">
            <v>4412</v>
          </cell>
          <cell r="B440" t="str">
            <v>SECCION CONTROL FACTURACION</v>
          </cell>
        </row>
        <row r="441">
          <cell r="A441">
            <v>4413</v>
          </cell>
          <cell r="B441" t="str">
            <v>SECCION LECTURA Y REPARTICION</v>
          </cell>
        </row>
        <row r="442">
          <cell r="A442">
            <v>4414</v>
          </cell>
          <cell r="B442" t="str">
            <v>CENTRO DE COSTO NO EXISTE!!!</v>
          </cell>
        </row>
        <row r="443">
          <cell r="A443">
            <v>4420</v>
          </cell>
          <cell r="B443" t="str">
            <v>DEPTO. ATENCION AL CLIENTE</v>
          </cell>
        </row>
        <row r="444">
          <cell r="A444">
            <v>4421</v>
          </cell>
          <cell r="B444" t="str">
            <v>SECCION EDUCACION AL CLIENTE</v>
          </cell>
        </row>
        <row r="445">
          <cell r="A445">
            <v>4422</v>
          </cell>
          <cell r="B445" t="str">
            <v>SEC RECLAMACIONES Y SOLICITUDES</v>
          </cell>
        </row>
        <row r="446">
          <cell r="A446">
            <v>4423</v>
          </cell>
          <cell r="B446" t="str">
            <v>SECCION GESTION CARTERA</v>
          </cell>
        </row>
        <row r="447">
          <cell r="A447">
            <v>4424</v>
          </cell>
          <cell r="B447" t="str">
            <v>CENTRO DE COSTO NO EXISTE!!!</v>
          </cell>
        </row>
        <row r="448">
          <cell r="A448">
            <v>4430</v>
          </cell>
          <cell r="B448" t="str">
            <v>DEPTO. OPERATIVO</v>
          </cell>
        </row>
        <row r="449">
          <cell r="A449">
            <v>4431</v>
          </cell>
          <cell r="B449" t="str">
            <v>SECCION CONTROL INSTALACIONES</v>
          </cell>
        </row>
        <row r="450">
          <cell r="A450">
            <v>4432</v>
          </cell>
          <cell r="B450" t="str">
            <v>SECCION CORTE Y RECONEXION</v>
          </cell>
        </row>
        <row r="451">
          <cell r="A451">
            <v>4433</v>
          </cell>
          <cell r="B451" t="str">
            <v>SECCION LECTURA Y REPARTICION</v>
          </cell>
        </row>
        <row r="452">
          <cell r="A452">
            <v>4434</v>
          </cell>
          <cell r="B452" t="str">
            <v>CENTRO DE COSTO NO EXISTE!!!</v>
          </cell>
        </row>
        <row r="453">
          <cell r="A453">
            <v>4435</v>
          </cell>
          <cell r="B453" t="str">
            <v>GRUPO TRANSPORTE</v>
          </cell>
        </row>
        <row r="454">
          <cell r="A454">
            <v>4436</v>
          </cell>
          <cell r="B454" t="str">
            <v>CENTRO DE COSTO NO EXISTE!!!</v>
          </cell>
        </row>
        <row r="455">
          <cell r="A455">
            <v>4500</v>
          </cell>
          <cell r="B455" t="str">
            <v>DIVISION PROGRAMACION FINANCIERA</v>
          </cell>
        </row>
        <row r="456">
          <cell r="A456">
            <v>4501</v>
          </cell>
          <cell r="B456" t="str">
            <v>UNID DE ANALISIS Y G FRA</v>
          </cell>
        </row>
        <row r="457">
          <cell r="A457">
            <v>4502</v>
          </cell>
          <cell r="B457" t="str">
            <v>GRUPO PRESUPUESTO</v>
          </cell>
        </row>
        <row r="458">
          <cell r="A458">
            <v>4503</v>
          </cell>
          <cell r="B458" t="str">
            <v>CENTRO DE COSTO NO EXISTE!!!</v>
          </cell>
        </row>
        <row r="459">
          <cell r="A459">
            <v>4510</v>
          </cell>
          <cell r="B459" t="str">
            <v>DEPTO FINANCIERO ACUED Y ALCANTARILLADO</v>
          </cell>
        </row>
        <row r="460">
          <cell r="A460">
            <v>4511</v>
          </cell>
          <cell r="B460" t="str">
            <v>CENTRO DE COSTO NO EXISTE!!!</v>
          </cell>
        </row>
        <row r="461">
          <cell r="A461">
            <v>4520</v>
          </cell>
          <cell r="B461" t="str">
            <v>DEPTO FINANCIERO GENERACION ENERGIA</v>
          </cell>
        </row>
        <row r="462">
          <cell r="A462">
            <v>4521</v>
          </cell>
          <cell r="B462" t="str">
            <v>CENTRO DE COSTO NO EXISTE!!!</v>
          </cell>
        </row>
        <row r="463">
          <cell r="A463">
            <v>4530</v>
          </cell>
          <cell r="B463" t="str">
            <v>DPTO FCIERO TELECOMUNICACIONES</v>
          </cell>
        </row>
        <row r="464">
          <cell r="A464">
            <v>4531</v>
          </cell>
          <cell r="B464" t="str">
            <v>CENTRO DE COSTO NO EXISTE!!!</v>
          </cell>
        </row>
        <row r="465">
          <cell r="A465">
            <v>4540</v>
          </cell>
          <cell r="B465" t="str">
            <v>DPTO PROGRAMACION Y CONTR. PPTAL</v>
          </cell>
        </row>
        <row r="466">
          <cell r="A466">
            <v>4541</v>
          </cell>
          <cell r="B466" t="str">
            <v>CENTRO DE COSTO NO EXISTE!!!</v>
          </cell>
        </row>
        <row r="467">
          <cell r="A467">
            <v>4550</v>
          </cell>
          <cell r="B467" t="str">
            <v>DEPTO, FCIERO DISTRIBUCION ENERGETICA</v>
          </cell>
        </row>
        <row r="468">
          <cell r="A468">
            <v>4551</v>
          </cell>
          <cell r="B468" t="str">
            <v>CENTRO DE COSTO NO EXISTE!!!</v>
          </cell>
        </row>
        <row r="469">
          <cell r="A469">
            <v>4600</v>
          </cell>
          <cell r="B469" t="str">
            <v>DIVISION COMERCIAL</v>
          </cell>
        </row>
        <row r="470">
          <cell r="A470">
            <v>4601</v>
          </cell>
          <cell r="B470" t="str">
            <v>CENTRO DE COSTO NO EXISTE!!!</v>
          </cell>
        </row>
        <row r="471">
          <cell r="A471">
            <v>4610</v>
          </cell>
          <cell r="B471" t="str">
            <v>DEPARTAMENTO COMPRAS NACIONALES</v>
          </cell>
        </row>
        <row r="472">
          <cell r="A472">
            <v>4611</v>
          </cell>
          <cell r="B472" t="str">
            <v>SECCIÓN COMPRAS INMEDIATAS</v>
          </cell>
        </row>
        <row r="473">
          <cell r="A473">
            <v>4612</v>
          </cell>
          <cell r="B473" t="str">
            <v>CENTRO DE COSTO NO EXISTE!!!</v>
          </cell>
        </row>
        <row r="474">
          <cell r="A474">
            <v>4620</v>
          </cell>
          <cell r="B474" t="str">
            <v>DEPARTAMENTO DE IMPORTACIONES</v>
          </cell>
        </row>
        <row r="475">
          <cell r="A475">
            <v>4621</v>
          </cell>
          <cell r="B475" t="str">
            <v>CENTRO DE COSTO NO EXISTE!!!</v>
          </cell>
        </row>
        <row r="476">
          <cell r="A476">
            <v>4700</v>
          </cell>
          <cell r="B476" t="str">
            <v>GERENCIA COMERCIAL</v>
          </cell>
        </row>
        <row r="477">
          <cell r="A477">
            <v>4701</v>
          </cell>
          <cell r="B477" t="str">
            <v>CENTRO DE COSTO NO EXISTE!!!</v>
          </cell>
        </row>
        <row r="478">
          <cell r="A478">
            <v>5000</v>
          </cell>
          <cell r="B478" t="str">
            <v>DIRECCIÓN  ADMINISTRATIVA</v>
          </cell>
        </row>
        <row r="479">
          <cell r="A479">
            <v>5001</v>
          </cell>
          <cell r="B479" t="str">
            <v>DIVISION ADMINISTRACION EDIFICIO</v>
          </cell>
        </row>
        <row r="480">
          <cell r="A480">
            <v>5002</v>
          </cell>
          <cell r="B480" t="str">
            <v>GRUPO GESTION ADMON. EDIFICIO EE.PP.M.</v>
          </cell>
        </row>
        <row r="481">
          <cell r="A481">
            <v>5003</v>
          </cell>
          <cell r="B481" t="str">
            <v>CENTRO DE COSTO NO EXISTE!!!</v>
          </cell>
        </row>
        <row r="482">
          <cell r="A482">
            <v>5020</v>
          </cell>
          <cell r="B482" t="str">
            <v>UNIDAD CONTROL ADMINISTRATIVO</v>
          </cell>
        </row>
        <row r="483">
          <cell r="A483">
            <v>5021</v>
          </cell>
          <cell r="B483" t="str">
            <v>GRUPO SERVICIOS DE TRANSPORTE</v>
          </cell>
        </row>
        <row r="484">
          <cell r="A484">
            <v>5022</v>
          </cell>
          <cell r="B484" t="str">
            <v>OFICINA DE QUEJAS</v>
          </cell>
        </row>
        <row r="485">
          <cell r="A485">
            <v>5025</v>
          </cell>
          <cell r="B485" t="str">
            <v>PROYECTO ABACO</v>
          </cell>
        </row>
        <row r="486">
          <cell r="A486">
            <v>5023</v>
          </cell>
          <cell r="B486" t="str">
            <v>CENTRO DE COSTO NO EXISTE!!!</v>
          </cell>
        </row>
        <row r="487">
          <cell r="A487">
            <v>5026</v>
          </cell>
          <cell r="B487" t="str">
            <v>P. U. C. Y AMBIENTAL</v>
          </cell>
        </row>
        <row r="488">
          <cell r="A488">
            <v>5027</v>
          </cell>
          <cell r="B488" t="str">
            <v>CENTRO DE COSTO NO EXISTE!!!</v>
          </cell>
        </row>
        <row r="489">
          <cell r="A489">
            <v>5040</v>
          </cell>
          <cell r="B489" t="str">
            <v>DEPARTAMENTO DE CONTROL Y VIGILANCIA</v>
          </cell>
        </row>
        <row r="490">
          <cell r="A490">
            <v>5041</v>
          </cell>
          <cell r="B490" t="str">
            <v>CENTRO DE COSTO NO EXISTE!!!</v>
          </cell>
        </row>
        <row r="491">
          <cell r="A491">
            <v>5050</v>
          </cell>
          <cell r="B491" t="str">
            <v>UNIDAD QUEJAS Y ORIENT USUARIO</v>
          </cell>
        </row>
        <row r="492">
          <cell r="A492">
            <v>5051</v>
          </cell>
          <cell r="B492" t="str">
            <v>CENTRO DE COSTO NO EXISTE!!!</v>
          </cell>
        </row>
        <row r="493">
          <cell r="A493">
            <v>5100</v>
          </cell>
          <cell r="B493" t="str">
            <v>DIRECCIÓN DE GESTION HUMANA</v>
          </cell>
        </row>
        <row r="494">
          <cell r="A494">
            <v>5101</v>
          </cell>
          <cell r="B494" t="str">
            <v>SECCION DE SELECCION</v>
          </cell>
        </row>
        <row r="495">
          <cell r="A495">
            <v>5102</v>
          </cell>
          <cell r="B495" t="str">
            <v>JUEGOS DEPORTIVOS Y RECREATIVOS</v>
          </cell>
        </row>
        <row r="496">
          <cell r="A496">
            <v>5103</v>
          </cell>
          <cell r="B496" t="str">
            <v>CENTRO DE COSTO NO EXISTE!!!</v>
          </cell>
        </row>
        <row r="497">
          <cell r="A497">
            <v>5110</v>
          </cell>
          <cell r="B497" t="str">
            <v>UNIDAD DE RELACIONES LABORALES</v>
          </cell>
        </row>
        <row r="498">
          <cell r="A498">
            <v>5111</v>
          </cell>
          <cell r="B498" t="str">
            <v>SECCION VIVIENDA Y EDUCACION</v>
          </cell>
        </row>
        <row r="499">
          <cell r="A499">
            <v>5112</v>
          </cell>
          <cell r="B499" t="str">
            <v>DEPTO NÓMINA Y SEGURIDAD SOCIAL</v>
          </cell>
        </row>
        <row r="500">
          <cell r="A500">
            <v>5113</v>
          </cell>
          <cell r="B500" t="str">
            <v>SECCION PENSIONES Y SEGURIDAD SOCIAL</v>
          </cell>
        </row>
        <row r="501">
          <cell r="A501">
            <v>5114</v>
          </cell>
          <cell r="B501" t="str">
            <v>DEPTO PROCESO DISCIPLINARIOS Y LEGALES</v>
          </cell>
        </row>
        <row r="502">
          <cell r="A502">
            <v>5115</v>
          </cell>
          <cell r="B502" t="str">
            <v>CENTRO DE COSTO NO EXISTE!!!</v>
          </cell>
        </row>
        <row r="503">
          <cell r="A503">
            <v>5120</v>
          </cell>
          <cell r="B503" t="str">
            <v>DEPARTAMENTO MEDICO</v>
          </cell>
        </row>
        <row r="504">
          <cell r="A504">
            <v>5121</v>
          </cell>
          <cell r="B504" t="str">
            <v>GRUPO SERVICIOS ODONTOLOGICOS</v>
          </cell>
        </row>
        <row r="505">
          <cell r="A505">
            <v>5122</v>
          </cell>
          <cell r="B505" t="str">
            <v>GRUPO SERV MEDICOS GDPE</v>
          </cell>
        </row>
        <row r="506">
          <cell r="A506">
            <v>5123</v>
          </cell>
          <cell r="B506" t="str">
            <v>GRUPO SERV MEDICOS GTPE</v>
          </cell>
        </row>
        <row r="507">
          <cell r="A507">
            <v>5124</v>
          </cell>
          <cell r="B507" t="str">
            <v>GRUPO SERV MEDICOS PLAYAS</v>
          </cell>
        </row>
        <row r="508">
          <cell r="A508">
            <v>5125</v>
          </cell>
          <cell r="B508" t="str">
            <v>GRUPO SERV MEDICOS PORCE II</v>
          </cell>
        </row>
        <row r="509">
          <cell r="A509">
            <v>5126</v>
          </cell>
          <cell r="B509" t="str">
            <v>LEY 100  DEPTO MEDICO</v>
          </cell>
        </row>
        <row r="510">
          <cell r="A510">
            <v>5127</v>
          </cell>
          <cell r="B510" t="str">
            <v>CENTRO DE COSTO NO EXISTE!!!</v>
          </cell>
        </row>
        <row r="511">
          <cell r="A511">
            <v>5130</v>
          </cell>
          <cell r="B511" t="str">
            <v>DEPTO DESARROLLO HUMANO</v>
          </cell>
        </row>
        <row r="512">
          <cell r="A512">
            <v>5131</v>
          </cell>
          <cell r="B512" t="str">
            <v>APRENDICES SENA</v>
          </cell>
        </row>
        <row r="513">
          <cell r="A513">
            <v>5132</v>
          </cell>
          <cell r="B513" t="str">
            <v>OFICINA PROGRAMAS ESPECIALES</v>
          </cell>
        </row>
        <row r="514">
          <cell r="A514">
            <v>5133</v>
          </cell>
          <cell r="B514" t="str">
            <v>OFICINA DE TRABAJO SOCIAL</v>
          </cell>
        </row>
        <row r="515">
          <cell r="A515">
            <v>5134</v>
          </cell>
          <cell r="B515" t="str">
            <v>OFICINA DE DEPORTES</v>
          </cell>
        </row>
        <row r="516">
          <cell r="A516">
            <v>5135</v>
          </cell>
          <cell r="B516" t="str">
            <v>CENTRO DE COSTO NO EXISTE!!!</v>
          </cell>
        </row>
        <row r="517">
          <cell r="A517">
            <v>5140</v>
          </cell>
          <cell r="B517" t="str">
            <v>DPTO DE SALUD Y SEGURIDAD INDUSTRIAL</v>
          </cell>
        </row>
        <row r="518">
          <cell r="A518">
            <v>5141</v>
          </cell>
          <cell r="B518" t="str">
            <v>CENTRO DE COSTO NO EXISTE!!!</v>
          </cell>
        </row>
        <row r="519">
          <cell r="A519">
            <v>5200</v>
          </cell>
          <cell r="B519" t="str">
            <v>DIVISION SERVICIOS GENERALES</v>
          </cell>
        </row>
        <row r="520">
          <cell r="A520">
            <v>5201</v>
          </cell>
          <cell r="B520" t="str">
            <v>CENTRO DE COSTO NO EXISTE!!!</v>
          </cell>
        </row>
        <row r="521">
          <cell r="A521">
            <v>5210</v>
          </cell>
          <cell r="B521" t="str">
            <v>DEPARTAMENTO TALLERES</v>
          </cell>
        </row>
        <row r="522">
          <cell r="A522">
            <v>5211</v>
          </cell>
          <cell r="B522" t="str">
            <v>SECCION AUTOMOTORES</v>
          </cell>
        </row>
        <row r="523">
          <cell r="A523">
            <v>5212</v>
          </cell>
          <cell r="B523" t="str">
            <v>SECCION DE MECANICA</v>
          </cell>
        </row>
        <row r="524">
          <cell r="A524">
            <v>5213</v>
          </cell>
          <cell r="B524" t="str">
            <v>CENTRO DE COSTO NO EXISTE!!!</v>
          </cell>
        </row>
        <row r="525">
          <cell r="A525">
            <v>5215</v>
          </cell>
          <cell r="B525" t="str">
            <v>ESTACION DE SERVICIO</v>
          </cell>
        </row>
        <row r="526">
          <cell r="A526">
            <v>5216</v>
          </cell>
          <cell r="B526" t="str">
            <v>CENTRO DE COSTO NO EXISTE!!!</v>
          </cell>
        </row>
        <row r="527">
          <cell r="A527">
            <v>5220</v>
          </cell>
          <cell r="B527" t="str">
            <v>DEPTO CONSTRUCCION Y ADMON EDIFICIOS</v>
          </cell>
        </row>
        <row r="528">
          <cell r="A528">
            <v>5221</v>
          </cell>
          <cell r="B528" t="str">
            <v>SOSTENIMIENTO EDIFICIOS</v>
          </cell>
        </row>
        <row r="529">
          <cell r="A529">
            <v>5222</v>
          </cell>
          <cell r="B529" t="str">
            <v>ADMINISTRACION EDIFICIOS</v>
          </cell>
        </row>
        <row r="530">
          <cell r="A530">
            <v>5223</v>
          </cell>
          <cell r="B530" t="str">
            <v>CENTRO DE COSTO NO EXISTE!!!</v>
          </cell>
        </row>
        <row r="531">
          <cell r="A531">
            <v>5230</v>
          </cell>
          <cell r="B531" t="str">
            <v>DEPARTAMENTO CONTROL DE CALIDAD</v>
          </cell>
        </row>
        <row r="532">
          <cell r="A532">
            <v>5231</v>
          </cell>
          <cell r="B532" t="str">
            <v>CENTRO DE COSTO NO EXISTE!!!</v>
          </cell>
        </row>
        <row r="533">
          <cell r="A533">
            <v>5300</v>
          </cell>
          <cell r="B533" t="str">
            <v>DIVISION ALMACENES</v>
          </cell>
        </row>
        <row r="534">
          <cell r="A534">
            <v>5301</v>
          </cell>
          <cell r="B534" t="str">
            <v>UNIDAD SISTEMA INVENTARIOS</v>
          </cell>
        </row>
        <row r="535">
          <cell r="A535">
            <v>5302</v>
          </cell>
          <cell r="B535" t="str">
            <v>UNIDAD DE TRANSPORTES</v>
          </cell>
        </row>
        <row r="536">
          <cell r="A536">
            <v>5304</v>
          </cell>
          <cell r="B536" t="str">
            <v>CENTRO DE COSTO NO EXISTE!!!</v>
          </cell>
        </row>
        <row r="537">
          <cell r="A537">
            <v>5310</v>
          </cell>
          <cell r="B537" t="str">
            <v>SECCION PROVEEDURIA</v>
          </cell>
        </row>
        <row r="538">
          <cell r="A538">
            <v>5311</v>
          </cell>
          <cell r="B538" t="str">
            <v>CENTRO DE COSTO NO EXISTE!!!</v>
          </cell>
        </row>
        <row r="539">
          <cell r="A539">
            <v>5320</v>
          </cell>
          <cell r="B539" t="str">
            <v>DEPARTAMENTO OPERATIVO ALMACENES</v>
          </cell>
        </row>
        <row r="540">
          <cell r="A540">
            <v>5321</v>
          </cell>
          <cell r="B540" t="str">
            <v>CENTRO DE COSTO NO EXISTE!!!</v>
          </cell>
        </row>
        <row r="541">
          <cell r="A541">
            <v>5350</v>
          </cell>
          <cell r="B541" t="str">
            <v>DEPARTAMENTO CONTROL ALMACENES</v>
          </cell>
        </row>
        <row r="542">
          <cell r="A542">
            <v>5351</v>
          </cell>
          <cell r="B542" t="str">
            <v>CENTRO DE COSTO NO EXISTE!!!</v>
          </cell>
        </row>
        <row r="543">
          <cell r="A543">
            <v>5510</v>
          </cell>
          <cell r="B543" t="str">
            <v>DEPARTAMENTO DE BIENES</v>
          </cell>
        </row>
        <row r="544">
          <cell r="A544">
            <v>5511</v>
          </cell>
          <cell r="B544" t="str">
            <v>MAYORIA GUATAPE</v>
          </cell>
        </row>
        <row r="545">
          <cell r="A545">
            <v>5512</v>
          </cell>
          <cell r="B545" t="str">
            <v>CENTRO DE COSTO NO EXISTE!!!</v>
          </cell>
        </row>
        <row r="546">
          <cell r="A546">
            <v>5600</v>
          </cell>
          <cell r="B546" t="str">
            <v>DIVISION ADMINISTRACION EDIFICIOS</v>
          </cell>
        </row>
        <row r="547">
          <cell r="A547">
            <v>5601</v>
          </cell>
          <cell r="B547" t="str">
            <v>CENTRO DE COSTO NO EXISTE!!!</v>
          </cell>
        </row>
        <row r="548">
          <cell r="A548">
            <v>5610</v>
          </cell>
          <cell r="B548" t="str">
            <v>DEPTO. CONSTRUCCION Y ADMON. EDIFICIOS</v>
          </cell>
        </row>
        <row r="549">
          <cell r="A549">
            <v>5611</v>
          </cell>
          <cell r="B549" t="str">
            <v>CENTRO DE COSTO NO EXISTE!!!</v>
          </cell>
        </row>
        <row r="550">
          <cell r="A550">
            <v>5620</v>
          </cell>
          <cell r="B550" t="str">
            <v>ADMON. EDIFICIO CIUDAD DE MEDELLIN</v>
          </cell>
        </row>
        <row r="551">
          <cell r="A551">
            <v>5621</v>
          </cell>
          <cell r="B551" t="str">
            <v>CENTRO DE COSTO NO EXISTE!!!</v>
          </cell>
        </row>
        <row r="552">
          <cell r="A552">
            <v>5700</v>
          </cell>
          <cell r="B552" t="str">
            <v>DIRECCIÓN GESTIÓN HUMANA</v>
          </cell>
        </row>
        <row r="553">
          <cell r="A553">
            <v>5701</v>
          </cell>
          <cell r="B553" t="str">
            <v>CENTRO DE COSTO NO EXISTE!!!</v>
          </cell>
        </row>
        <row r="554">
          <cell r="A554">
            <v>5800</v>
          </cell>
          <cell r="B554" t="str">
            <v>DIRECCIÓN ADMINISTRATIVA</v>
          </cell>
        </row>
        <row r="555">
          <cell r="A555">
            <v>5801</v>
          </cell>
          <cell r="B555" t="str">
            <v>CENTRO DE COSTO NO EXISTE!!!</v>
          </cell>
        </row>
        <row r="556">
          <cell r="A556">
            <v>5950</v>
          </cell>
          <cell r="B556" t="str">
            <v>EQUIPOS VIA RADIO RURAL INDIVIDUAL</v>
          </cell>
        </row>
        <row r="557">
          <cell r="A557">
            <v>5951</v>
          </cell>
          <cell r="B557" t="str">
            <v>BUSCAPERSONAS</v>
          </cell>
        </row>
        <row r="558">
          <cell r="A558">
            <v>5952</v>
          </cell>
          <cell r="B558" t="str">
            <v>EQUIPOS ABONADO FIJO</v>
          </cell>
        </row>
        <row r="559">
          <cell r="A559">
            <v>5953</v>
          </cell>
          <cell r="B559" t="str">
            <v>EQUIPOS MOVIL TRANSPORTABLE</v>
          </cell>
        </row>
        <row r="560">
          <cell r="A560">
            <v>5954</v>
          </cell>
          <cell r="B560" t="str">
            <v>EQUIPOS ABONADO MOVIL</v>
          </cell>
        </row>
        <row r="561">
          <cell r="A561">
            <v>5955</v>
          </cell>
          <cell r="B561" t="str">
            <v>EQUIPOS ABONADO PORTATIL</v>
          </cell>
        </row>
        <row r="562">
          <cell r="A562">
            <v>5956</v>
          </cell>
          <cell r="B562" t="str">
            <v>EQUIPOS CARGADOR MULTIPLE</v>
          </cell>
        </row>
        <row r="563">
          <cell r="A563">
            <v>5957</v>
          </cell>
          <cell r="B563" t="str">
            <v>EQUIPOS CARGADOR INDIVIDUAL</v>
          </cell>
        </row>
        <row r="564">
          <cell r="A564">
            <v>5958</v>
          </cell>
          <cell r="B564" t="str">
            <v>CENTRO DE COSTO NO EXISTE!!!</v>
          </cell>
        </row>
        <row r="565">
          <cell r="A565">
            <v>5959</v>
          </cell>
          <cell r="B565" t="str">
            <v>HERRAMIENTAS</v>
          </cell>
        </row>
        <row r="566">
          <cell r="A566">
            <v>5960</v>
          </cell>
          <cell r="B566" t="str">
            <v>MUEBLES Y EQUIPOS OFICINA</v>
          </cell>
        </row>
        <row r="567">
          <cell r="A567">
            <v>5961</v>
          </cell>
          <cell r="B567" t="str">
            <v>EQUIPOS INFORMÁTICA</v>
          </cell>
        </row>
        <row r="568">
          <cell r="A568">
            <v>5962</v>
          </cell>
          <cell r="B568" t="str">
            <v>EQUPOS MANTENIMIENTO</v>
          </cell>
        </row>
        <row r="569">
          <cell r="A569">
            <v>5963</v>
          </cell>
          <cell r="B569" t="str">
            <v>OTROS ACTIVOS</v>
          </cell>
        </row>
        <row r="570">
          <cell r="A570">
            <v>5964</v>
          </cell>
          <cell r="B570" t="str">
            <v>EDIFICIO EPM</v>
          </cell>
        </row>
        <row r="571">
          <cell r="A571">
            <v>5965</v>
          </cell>
          <cell r="B571" t="str">
            <v xml:space="preserve">CENTRO DE COSTO NO EXISTE!!! </v>
          </cell>
        </row>
        <row r="572">
          <cell r="A572">
            <v>5990</v>
          </cell>
          <cell r="B572" t="str">
            <v>OBLIGACIONES PENSIONALES</v>
          </cell>
        </row>
        <row r="573">
          <cell r="A573">
            <v>5991</v>
          </cell>
          <cell r="B573" t="str">
            <v xml:space="preserve">CENTRO DE COSTO NO EXISTE!!! </v>
          </cell>
        </row>
        <row r="574">
          <cell r="A574">
            <v>5998</v>
          </cell>
          <cell r="B574" t="str">
            <v>EROGACIONES NO CAPITALIZABLES</v>
          </cell>
        </row>
        <row r="575">
          <cell r="A575">
            <v>5999</v>
          </cell>
          <cell r="B575" t="str">
            <v>GASTOS GENERALES ADMINISTRACION</v>
          </cell>
        </row>
        <row r="576">
          <cell r="A576">
            <v>6000</v>
          </cell>
          <cell r="B576" t="str">
            <v>SECRETARIA GENERAL</v>
          </cell>
        </row>
        <row r="577">
          <cell r="A577">
            <v>6001</v>
          </cell>
          <cell r="B577" t="str">
            <v xml:space="preserve">CENTRO DE COSTO NO EXISTE!!! </v>
          </cell>
        </row>
        <row r="578">
          <cell r="A578">
            <v>6010</v>
          </cell>
          <cell r="B578" t="str">
            <v>DEPTO ADMINISTRACIÓN DE DOCUMENTOS</v>
          </cell>
        </row>
        <row r="579">
          <cell r="A579">
            <v>6011</v>
          </cell>
          <cell r="B579" t="str">
            <v>SECCION ARCHIVO GENERAL</v>
          </cell>
        </row>
        <row r="580">
          <cell r="A580">
            <v>6012</v>
          </cell>
          <cell r="B580" t="str">
            <v>SECCION SERVICIOS DE DOCUMENTOS</v>
          </cell>
        </row>
        <row r="581">
          <cell r="A581">
            <v>6013</v>
          </cell>
          <cell r="B581" t="str">
            <v>SECCION BIBLIOTECA</v>
          </cell>
        </row>
        <row r="582">
          <cell r="A582">
            <v>6014</v>
          </cell>
          <cell r="B582" t="str">
            <v xml:space="preserve">CENTRO DE COSTO NO EXISTE!!! </v>
          </cell>
        </row>
        <row r="583">
          <cell r="A583">
            <v>6015</v>
          </cell>
          <cell r="B583" t="str">
            <v>ARCHIVOS ESPECIALIZADOS</v>
          </cell>
        </row>
        <row r="584">
          <cell r="A584">
            <v>6016</v>
          </cell>
          <cell r="B584" t="str">
            <v xml:space="preserve">CENTRO DE COSTO NO EXISTE!!! </v>
          </cell>
        </row>
        <row r="585">
          <cell r="A585">
            <v>6100</v>
          </cell>
          <cell r="B585" t="str">
            <v>DIVISION JURIDICA</v>
          </cell>
        </row>
        <row r="586">
          <cell r="A586">
            <v>6101</v>
          </cell>
          <cell r="B586" t="str">
            <v xml:space="preserve">CENTRO DE COSTO NO EXISTE!!! </v>
          </cell>
        </row>
        <row r="587">
          <cell r="A587">
            <v>6110</v>
          </cell>
          <cell r="B587" t="str">
            <v>UNIDAD JURÍDICA AGUAS</v>
          </cell>
        </row>
        <row r="588">
          <cell r="A588">
            <v>6111</v>
          </cell>
          <cell r="B588" t="str">
            <v xml:space="preserve">CENTRO DE COSTO NO EXISTE!!! </v>
          </cell>
        </row>
        <row r="589">
          <cell r="A589">
            <v>6120</v>
          </cell>
          <cell r="B589" t="str">
            <v>UNIDAD JURIDICA GENERACION ENERGIA/AMBIENTAL</v>
          </cell>
        </row>
        <row r="590">
          <cell r="A590">
            <v>6121</v>
          </cell>
          <cell r="B590" t="str">
            <v xml:space="preserve">CENTRO DE COSTO NO EXISTE!!! </v>
          </cell>
        </row>
        <row r="591">
          <cell r="A591">
            <v>6130</v>
          </cell>
          <cell r="B591" t="str">
            <v>UNIDAD JURIDICA TELECOMUNICACIONES</v>
          </cell>
        </row>
        <row r="592">
          <cell r="A592">
            <v>6131</v>
          </cell>
          <cell r="B592" t="str">
            <v xml:space="preserve">CENTRO DE COSTO NO EXISTE!!! </v>
          </cell>
        </row>
        <row r="593">
          <cell r="A593">
            <v>6140</v>
          </cell>
          <cell r="B593" t="str">
            <v>UNIDAD JURIDICA APOYO OTRAS ÁREAS</v>
          </cell>
        </row>
        <row r="594">
          <cell r="A594">
            <v>6141</v>
          </cell>
          <cell r="B594" t="str">
            <v xml:space="preserve">CENTRO DE COSTO NO EXISTE!!! </v>
          </cell>
        </row>
        <row r="595">
          <cell r="A595">
            <v>6150</v>
          </cell>
          <cell r="B595" t="str">
            <v>UNIDAD JURIDICA BIENES INMUEBLES</v>
          </cell>
        </row>
        <row r="596">
          <cell r="A596">
            <v>6151</v>
          </cell>
          <cell r="B596" t="str">
            <v xml:space="preserve">CENTRO DE COSTO NO EXISTE!!! </v>
          </cell>
        </row>
        <row r="597">
          <cell r="A597">
            <v>6160</v>
          </cell>
          <cell r="B597" t="str">
            <v>UNIDAD JURÍDICA PROCESOS Y RECLAMACIONES</v>
          </cell>
        </row>
        <row r="598">
          <cell r="A598">
            <v>6161</v>
          </cell>
          <cell r="B598" t="str">
            <v xml:space="preserve">CENTRO DE COSTO NO EXISTE!!! </v>
          </cell>
        </row>
        <row r="599">
          <cell r="A599">
            <v>6170</v>
          </cell>
          <cell r="B599" t="str">
            <v>UNIDAD JURIDICA DISTRIBUCION ENERGIA</v>
          </cell>
        </row>
        <row r="600">
          <cell r="A600">
            <v>6171</v>
          </cell>
          <cell r="B600" t="str">
            <v>CENTRO DE COSTO NO EXISTE!!!</v>
          </cell>
        </row>
        <row r="601">
          <cell r="A601">
            <v>7000</v>
          </cell>
          <cell r="B601" t="str">
            <v>GERENCIA DISTRIBUCION ENERGIA</v>
          </cell>
        </row>
        <row r="602">
          <cell r="A602">
            <v>7001</v>
          </cell>
          <cell r="B602" t="str">
            <v xml:space="preserve">CENTRO DE COSTO NO EXISTE!!! </v>
          </cell>
        </row>
        <row r="603">
          <cell r="A603">
            <v>7002</v>
          </cell>
          <cell r="B603" t="str">
            <v>PLANEACION DISTRIBUCION ENERGIA</v>
          </cell>
        </row>
        <row r="604">
          <cell r="A604">
            <v>7003</v>
          </cell>
          <cell r="B604" t="str">
            <v>CENTRO DE COSTO NO EXISTE!!!</v>
          </cell>
        </row>
        <row r="605">
          <cell r="A605">
            <v>7010</v>
          </cell>
          <cell r="B605" t="str">
            <v>UNIDAD CAPACITACION ENERGIA</v>
          </cell>
        </row>
        <row r="606">
          <cell r="A606">
            <v>7011</v>
          </cell>
          <cell r="B606" t="str">
            <v>CENTRO DE COSTO NO EXISTE!!!</v>
          </cell>
        </row>
        <row r="607">
          <cell r="A607">
            <v>7020</v>
          </cell>
          <cell r="B607" t="str">
            <v>UNIDAD TRANSACCION ENERGIA</v>
          </cell>
        </row>
        <row r="608">
          <cell r="A608">
            <v>7021</v>
          </cell>
          <cell r="B608" t="str">
            <v>CENTRO DE COSTO NO EXISTE!!!</v>
          </cell>
        </row>
        <row r="609">
          <cell r="A609">
            <v>7030</v>
          </cell>
          <cell r="B609" t="str">
            <v>UNID. CONTROL OPERATIVO DISTRIBUCION</v>
          </cell>
        </row>
        <row r="610">
          <cell r="A610">
            <v>7031</v>
          </cell>
          <cell r="B610" t="str">
            <v>CENTRO DE COSTO NO EXISTE!!!</v>
          </cell>
        </row>
        <row r="611">
          <cell r="A611">
            <v>7100</v>
          </cell>
          <cell r="B611" t="str">
            <v>DIVISION TECNICA ENERGIA</v>
          </cell>
        </row>
        <row r="612">
          <cell r="A612">
            <v>7101</v>
          </cell>
          <cell r="B612" t="str">
            <v>UNIDAD PROGRAMACION Y CONTROL</v>
          </cell>
        </row>
        <row r="613">
          <cell r="A613">
            <v>7102</v>
          </cell>
          <cell r="B613" t="str">
            <v>CENTRO DE COSTO NO EXISTE!!!</v>
          </cell>
        </row>
        <row r="614">
          <cell r="A614">
            <v>7110</v>
          </cell>
          <cell r="B614" t="str">
            <v>DEPTO TECNICO SUBESTACIONES</v>
          </cell>
        </row>
        <row r="615">
          <cell r="A615">
            <v>7111</v>
          </cell>
          <cell r="B615" t="str">
            <v>GRUPO AUTOMATIZ DE LA DISTRIBUCION</v>
          </cell>
        </row>
        <row r="616">
          <cell r="A616">
            <v>7112</v>
          </cell>
          <cell r="B616" t="str">
            <v>CENTRO DE COSTO NO EXISTE!!!</v>
          </cell>
        </row>
        <row r="617">
          <cell r="A617">
            <v>7120</v>
          </cell>
          <cell r="B617" t="str">
            <v>DEPTO AUTOMATIZACION DE LA DISTRIBUCION</v>
          </cell>
        </row>
        <row r="618">
          <cell r="A618">
            <v>7121</v>
          </cell>
          <cell r="B618" t="str">
            <v>CENTRO DE COSTO NO EXISTE!!!</v>
          </cell>
        </row>
        <row r="619">
          <cell r="A619">
            <v>7130</v>
          </cell>
          <cell r="B619" t="str">
            <v>DEPTO TECNICO REDES Y LINEAS</v>
          </cell>
        </row>
        <row r="620">
          <cell r="A620">
            <v>7131</v>
          </cell>
          <cell r="B620" t="str">
            <v>CENTRO DE COSTO NO EXISTE!!!</v>
          </cell>
        </row>
        <row r="621">
          <cell r="A621">
            <v>7140</v>
          </cell>
          <cell r="B621" t="str">
            <v>DEPTO NORMALIZACION MATERIALES</v>
          </cell>
        </row>
        <row r="622">
          <cell r="A622">
            <v>7141</v>
          </cell>
          <cell r="B622" t="str">
            <v>CENTRO DE COSTO NO EXISTE!!!</v>
          </cell>
        </row>
        <row r="623">
          <cell r="A623">
            <v>7200</v>
          </cell>
          <cell r="B623" t="str">
            <v>SUBGERENCIA REDES DE TRANSMISIÓN</v>
          </cell>
        </row>
        <row r="624">
          <cell r="A624">
            <v>7201</v>
          </cell>
          <cell r="B624" t="str">
            <v>UNIDAD CONTROLES Y PROTECCIONES</v>
          </cell>
        </row>
        <row r="625">
          <cell r="A625">
            <v>7202</v>
          </cell>
          <cell r="B625" t="str">
            <v>CENTRO DE COSTO NO EXISTE!!!</v>
          </cell>
        </row>
        <row r="626">
          <cell r="A626">
            <v>7210</v>
          </cell>
          <cell r="B626" t="str">
            <v>DEPARTAMENTO MANTENIMIENTO LINEAS</v>
          </cell>
        </row>
        <row r="627">
          <cell r="A627">
            <v>7211</v>
          </cell>
          <cell r="B627" t="str">
            <v>CENTRO DE COSTO NO EXISTE!!!</v>
          </cell>
        </row>
        <row r="628">
          <cell r="A628">
            <v>7220</v>
          </cell>
          <cell r="B628" t="str">
            <v>DEPTO, MANTENIMIENTO SUBESTACIONES</v>
          </cell>
        </row>
        <row r="629">
          <cell r="A629">
            <v>7221</v>
          </cell>
          <cell r="B629" t="str">
            <v>CENTRO DE COSTO NO EXISTE!!!</v>
          </cell>
        </row>
        <row r="630">
          <cell r="A630">
            <v>7230</v>
          </cell>
          <cell r="B630" t="str">
            <v>DEPARTAMENTO OPERACION Y SOSTO SUBEST.</v>
          </cell>
        </row>
        <row r="631">
          <cell r="A631">
            <v>7231</v>
          </cell>
          <cell r="B631" t="str">
            <v>CENTRO DE COSTO NO EXISTE!!!</v>
          </cell>
        </row>
        <row r="632">
          <cell r="A632">
            <v>7240</v>
          </cell>
          <cell r="B632" t="str">
            <v>CENTRO REGIONAL DE DESPACHO</v>
          </cell>
        </row>
        <row r="633">
          <cell r="A633">
            <v>7241</v>
          </cell>
          <cell r="B633" t="str">
            <v>CENTRO DE COSTO NO EXISTE!!!</v>
          </cell>
        </row>
        <row r="634">
          <cell r="A634">
            <v>7250</v>
          </cell>
          <cell r="B634" t="str">
            <v>DEPTO. MANTTO. CENTRO DE CONTROL</v>
          </cell>
        </row>
        <row r="635">
          <cell r="A635">
            <v>7251</v>
          </cell>
          <cell r="B635" t="str">
            <v>CENTRO DE COSTO NO EXISTE!!!</v>
          </cell>
        </row>
        <row r="636">
          <cell r="A636">
            <v>7300</v>
          </cell>
          <cell r="B636" t="str">
            <v>SUBGERENCIA REDES DE  DISTRIBUCIÓN</v>
          </cell>
        </row>
        <row r="637">
          <cell r="A637">
            <v>7301</v>
          </cell>
          <cell r="B637" t="str">
            <v>UNIDAD OPERACIÓN Y CALIDAD</v>
          </cell>
        </row>
        <row r="638">
          <cell r="A638">
            <v>7302</v>
          </cell>
          <cell r="B638" t="str">
            <v>UNIDAD GESTION Y CONTRATACION</v>
          </cell>
        </row>
        <row r="639">
          <cell r="A639">
            <v>7303</v>
          </cell>
          <cell r="B639" t="str">
            <v>UNIDAD CENTRO INFORMACION REDES ENERGIA</v>
          </cell>
        </row>
        <row r="640">
          <cell r="A640">
            <v>7304</v>
          </cell>
          <cell r="B640" t="str">
            <v>CENTRO DE COSTO NO EXISTE!!!</v>
          </cell>
        </row>
        <row r="641">
          <cell r="A641">
            <v>7310</v>
          </cell>
          <cell r="B641" t="str">
            <v>ÁREA DISTRIBUCIÓN ELÉCTRICA NORTE</v>
          </cell>
        </row>
        <row r="642">
          <cell r="A642">
            <v>7311</v>
          </cell>
          <cell r="B642" t="str">
            <v>ATENCIÓN CLIENTES DISTRIBUCIÓN ELÉC. NORTE</v>
          </cell>
        </row>
        <row r="643">
          <cell r="A643">
            <v>7312</v>
          </cell>
          <cell r="B643" t="str">
            <v>PROYECTOS DISTRIBUCIÓN ELECTRICA NORTE</v>
          </cell>
        </row>
        <row r="644">
          <cell r="A644">
            <v>7313</v>
          </cell>
          <cell r="B644" t="str">
            <v>MTTO Y OPERACIÓN DISTRIBUC. ELECT. NORTE</v>
          </cell>
        </row>
        <row r="645">
          <cell r="A645">
            <v>7314</v>
          </cell>
          <cell r="B645" t="str">
            <v>CENTRO DE COSTO NO EXISTE!!!</v>
          </cell>
        </row>
        <row r="646">
          <cell r="A646">
            <v>7320</v>
          </cell>
          <cell r="B646" t="str">
            <v>ÁREA DISTRIBUCIÓN ELÉCTRICA SUR</v>
          </cell>
        </row>
        <row r="647">
          <cell r="A647">
            <v>7321</v>
          </cell>
          <cell r="B647" t="str">
            <v>ATENCIÓN CLIENTES DISTRIBUCIÓN ELÉC. SUR</v>
          </cell>
        </row>
        <row r="648">
          <cell r="A648">
            <v>7322</v>
          </cell>
          <cell r="B648" t="str">
            <v>PROYECTOS DISTRIBUCIÓN ELECTRICA SUR</v>
          </cell>
        </row>
        <row r="649">
          <cell r="A649">
            <v>7323</v>
          </cell>
          <cell r="B649" t="str">
            <v>MTTO Y OPERACIÓN DISTRIBUC. ELECT. SUR</v>
          </cell>
        </row>
        <row r="650">
          <cell r="A650">
            <v>7324</v>
          </cell>
          <cell r="B650" t="str">
            <v xml:space="preserve">CENTRO DE COSTO NO EXISTE!!! </v>
          </cell>
        </row>
        <row r="651">
          <cell r="A651">
            <v>7330</v>
          </cell>
          <cell r="B651" t="str">
            <v>ÁREA ALUMBRADO PÚBLICO</v>
          </cell>
        </row>
        <row r="652">
          <cell r="A652">
            <v>7331</v>
          </cell>
          <cell r="B652" t="str">
            <v>MANTENIMIENTO ALUMBRADO PÚBLICO</v>
          </cell>
        </row>
        <row r="653">
          <cell r="A653">
            <v>7332</v>
          </cell>
          <cell r="B653" t="str">
            <v>PROYECTOS ALUMBRADO PÚBLICO</v>
          </cell>
        </row>
        <row r="654">
          <cell r="A654">
            <v>7333</v>
          </cell>
          <cell r="B654" t="str">
            <v>ALUMBRADO NAVIDENO</v>
          </cell>
        </row>
        <row r="655">
          <cell r="A655">
            <v>7334</v>
          </cell>
          <cell r="B655" t="str">
            <v>CENTRO DE COSTO NO EXISTE!!!</v>
          </cell>
        </row>
        <row r="656">
          <cell r="A656">
            <v>7340</v>
          </cell>
          <cell r="B656" t="str">
            <v>DEPTO REDES ENERGIA ZONA CENTRALES</v>
          </cell>
        </row>
        <row r="657">
          <cell r="A657">
            <v>7341</v>
          </cell>
          <cell r="B657" t="str">
            <v>CENTRO DE COSTO NO EXISTE!!!</v>
          </cell>
        </row>
        <row r="658">
          <cell r="A658">
            <v>7350</v>
          </cell>
          <cell r="B658" t="str">
            <v>ÁREA DISTRIBUCIÓN ELÉCTRICA CENTRO</v>
          </cell>
        </row>
        <row r="659">
          <cell r="A659">
            <v>7351</v>
          </cell>
          <cell r="B659" t="str">
            <v>CENTRO DE COSTO NO EXISTE!!!</v>
          </cell>
        </row>
        <row r="660">
          <cell r="A660">
            <v>7360</v>
          </cell>
          <cell r="B660" t="str">
            <v>DEPTO MANTENIMIENTO EQUIPOS</v>
          </cell>
        </row>
        <row r="661">
          <cell r="A661">
            <v>7361</v>
          </cell>
          <cell r="B661" t="str">
            <v>CENTRO DE COSTO NO EXISTE!!!</v>
          </cell>
        </row>
        <row r="662">
          <cell r="A662">
            <v>7400</v>
          </cell>
          <cell r="B662" t="str">
            <v>DIVISIÓN CONSERVACIÓN Y CONTROL ENERGÍA</v>
          </cell>
        </row>
        <row r="663">
          <cell r="A663">
            <v>7401</v>
          </cell>
          <cell r="B663" t="str">
            <v>UNIDAD ANALISIS Y GESTIÓN ENERGETICA</v>
          </cell>
        </row>
        <row r="664">
          <cell r="A664">
            <v>7402</v>
          </cell>
          <cell r="B664" t="str">
            <v>CENTRO DE COSTO NO EXISTE!!!</v>
          </cell>
        </row>
        <row r="665">
          <cell r="A665">
            <v>7408</v>
          </cell>
          <cell r="B665" t="str">
            <v>AJUSTES POR INFLACIÓN SANEAMIENTO</v>
          </cell>
        </row>
        <row r="666">
          <cell r="A666">
            <v>7409</v>
          </cell>
          <cell r="B666" t="str">
            <v>CENTRO DE COSTO NO EXISTE!!!</v>
          </cell>
        </row>
        <row r="667">
          <cell r="A667">
            <v>7410</v>
          </cell>
          <cell r="B667" t="str">
            <v>DEPTO EQUIPOS DE MEDIDA</v>
          </cell>
        </row>
        <row r="668">
          <cell r="A668">
            <v>7411</v>
          </cell>
          <cell r="B668" t="str">
            <v>ESTUDIOS PLAN FUTURO ACTO</v>
          </cell>
        </row>
        <row r="669">
          <cell r="A669">
            <v>7412</v>
          </cell>
          <cell r="B669" t="str">
            <v>CENTRO DE COSTO NO EXISTE!!!</v>
          </cell>
        </row>
        <row r="670">
          <cell r="A670">
            <v>7420</v>
          </cell>
          <cell r="B670" t="str">
            <v>DEPTO CONTROL ENERGÍA</v>
          </cell>
        </row>
        <row r="671">
          <cell r="A671">
            <v>7421</v>
          </cell>
          <cell r="B671" t="str">
            <v>SECCION CONTROL PERDIDAS ENERGÍA</v>
          </cell>
        </row>
        <row r="672">
          <cell r="A672">
            <v>7422</v>
          </cell>
          <cell r="B672" t="str">
            <v>SECCION MEDICIÓN ENERGÍA</v>
          </cell>
        </row>
        <row r="673">
          <cell r="A673">
            <v>7423</v>
          </cell>
          <cell r="B673" t="str">
            <v>SECCIÓN LIQUIDACIÓN Y NOTIFICAC. SANCIONES</v>
          </cell>
        </row>
        <row r="674">
          <cell r="A674">
            <v>7424</v>
          </cell>
          <cell r="B674" t="str">
            <v>GRUPO HABILITACIÓN VIVIENDAS ENERGÍA</v>
          </cell>
        </row>
        <row r="675">
          <cell r="A675">
            <v>7425</v>
          </cell>
          <cell r="B675" t="str">
            <v>CENTRO DE COSTO NO EXISTE!!!</v>
          </cell>
        </row>
        <row r="676">
          <cell r="A676">
            <v>7430</v>
          </cell>
          <cell r="B676" t="str">
            <v>DEPTO INSTALACIONES Y PROYECTOS PARTICULARES</v>
          </cell>
        </row>
        <row r="677">
          <cell r="A677">
            <v>7431</v>
          </cell>
          <cell r="B677" t="str">
            <v>CENTRO DE COSTO NO EXISTE!!!</v>
          </cell>
        </row>
        <row r="678">
          <cell r="A678">
            <v>7440</v>
          </cell>
          <cell r="B678" t="str">
            <v>REORDENAMIENTO DE CIRCUITOS</v>
          </cell>
        </row>
        <row r="679">
          <cell r="A679">
            <v>7441</v>
          </cell>
          <cell r="B679" t="str">
            <v>MEJORAS SERVICIO EQUIPOS TTO.</v>
          </cell>
        </row>
        <row r="680">
          <cell r="A680">
            <v>7442</v>
          </cell>
          <cell r="B680" t="str">
            <v>TIERRAS PLAN DLLO SANEAM Y ACTO.</v>
          </cell>
        </row>
        <row r="681">
          <cell r="A681">
            <v>7443</v>
          </cell>
          <cell r="B681" t="str">
            <v>MEJORAS DEL SERV CAPT EQUIPO</v>
          </cell>
        </row>
        <row r="682">
          <cell r="A682">
            <v>7444</v>
          </cell>
          <cell r="B682" t="str">
            <v>CENTRO DE COSTO NO EXISTE!!!</v>
          </cell>
        </row>
        <row r="683">
          <cell r="A683">
            <v>7445</v>
          </cell>
          <cell r="B683" t="str">
            <v>REDES Y DOMICIL.HV. ACT.PLAN FUTURO</v>
          </cell>
        </row>
        <row r="684">
          <cell r="A684">
            <v>7446</v>
          </cell>
          <cell r="B684" t="str">
            <v>CENTRO DE COSTO NO EXISTE!!!</v>
          </cell>
        </row>
        <row r="685">
          <cell r="A685">
            <v>7450</v>
          </cell>
          <cell r="B685" t="str">
            <v>REDES ACUEDUCTO</v>
          </cell>
        </row>
        <row r="686">
          <cell r="A686">
            <v>7451</v>
          </cell>
          <cell r="B686" t="str">
            <v>CONTROL AGUA NO FACT.EQ.PLAN DLLO.</v>
          </cell>
        </row>
        <row r="687">
          <cell r="A687">
            <v>7452</v>
          </cell>
          <cell r="B687" t="str">
            <v>CONDUCCIONES OBRA CIVIL PLAN DLLO.</v>
          </cell>
        </row>
        <row r="688">
          <cell r="A688">
            <v>7453</v>
          </cell>
          <cell r="B688" t="str">
            <v>ACOMETIDAS OB CIV MEJ PL DLLO</v>
          </cell>
        </row>
        <row r="689">
          <cell r="A689">
            <v>7454</v>
          </cell>
          <cell r="B689" t="str">
            <v>CENTRO DE COSTO NO EXISTE!!!</v>
          </cell>
        </row>
        <row r="690">
          <cell r="A690">
            <v>7455</v>
          </cell>
          <cell r="B690" t="str">
            <v>TANQUES PLAN DLLO SANEAM ACTO</v>
          </cell>
        </row>
        <row r="691">
          <cell r="A691">
            <v>7456</v>
          </cell>
          <cell r="B691" t="str">
            <v>MEJORAS SERVICIO EQUIPOS DIST.</v>
          </cell>
        </row>
        <row r="692">
          <cell r="A692">
            <v>7457</v>
          </cell>
          <cell r="B692" t="str">
            <v>ESTACIONES DE BOMB PLAN DLLO EQUIPOS</v>
          </cell>
        </row>
        <row r="693">
          <cell r="A693">
            <v>7458</v>
          </cell>
          <cell r="B693" t="str">
            <v>ESTACIONES BOMBEO PLAN DLLO O.CIVIL</v>
          </cell>
        </row>
        <row r="694">
          <cell r="A694">
            <v>7459</v>
          </cell>
          <cell r="B694" t="str">
            <v>CENTRO DE COSTO NO EXISTE!!!</v>
          </cell>
        </row>
        <row r="695">
          <cell r="A695">
            <v>7463</v>
          </cell>
          <cell r="B695" t="str">
            <v>PAVIMENTOS ACTO PLAN SANEAMIENTO</v>
          </cell>
        </row>
        <row r="696">
          <cell r="A696">
            <v>7464</v>
          </cell>
          <cell r="B696" t="str">
            <v>CENTRO DE COSTO NO EXISTE!!!</v>
          </cell>
        </row>
        <row r="697">
          <cell r="A697">
            <v>7465</v>
          </cell>
          <cell r="B697" t="str">
            <v>INST Y CAMB MED PLAN DLLO SANEAMIENTO</v>
          </cell>
        </row>
        <row r="698">
          <cell r="A698">
            <v>7466</v>
          </cell>
          <cell r="B698" t="str">
            <v>REINSTAL Y RETIRO INSTALACIONES</v>
          </cell>
        </row>
        <row r="699">
          <cell r="A699">
            <v>7467</v>
          </cell>
          <cell r="B699" t="str">
            <v>CENTRO DE COSTO NO EXISTE!!!</v>
          </cell>
        </row>
        <row r="700">
          <cell r="A700">
            <v>7469</v>
          </cell>
          <cell r="B700" t="str">
            <v>ANTIC PL DLLO SANEAM RIO MEDELLIN</v>
          </cell>
        </row>
        <row r="701">
          <cell r="A701">
            <v>7470</v>
          </cell>
          <cell r="B701" t="str">
            <v>ING.PLAN DLLO.SANEAM.RIO MED.ACTO.</v>
          </cell>
        </row>
        <row r="702">
          <cell r="A702">
            <v>7471</v>
          </cell>
          <cell r="B702" t="str">
            <v>INTERV.PLAN DLLO.SANEAM.RIO.MEDELLIN</v>
          </cell>
        </row>
        <row r="703">
          <cell r="A703">
            <v>7472</v>
          </cell>
          <cell r="B703" t="str">
            <v>CENTRO DE COSTO NO EXISTE!!!</v>
          </cell>
        </row>
        <row r="704">
          <cell r="A704">
            <v>7473</v>
          </cell>
          <cell r="B704" t="str">
            <v>G FROS PL DLLO SANEAM RIO MEDELLIN</v>
          </cell>
        </row>
        <row r="705">
          <cell r="A705">
            <v>7474</v>
          </cell>
          <cell r="B705" t="str">
            <v>CENTRO DE COSTO NO EXISTE!!!</v>
          </cell>
        </row>
        <row r="706">
          <cell r="A706">
            <v>7475</v>
          </cell>
          <cell r="B706" t="str">
            <v>FLUCT TIPO DE CAMBIO ACUEDUCTO</v>
          </cell>
        </row>
        <row r="707">
          <cell r="A707">
            <v>7476</v>
          </cell>
          <cell r="B707" t="str">
            <v>CENTRO DE COSTO NO EXISTE!!!</v>
          </cell>
        </row>
        <row r="708">
          <cell r="A708">
            <v>7478</v>
          </cell>
          <cell r="B708" t="str">
            <v>AJ P INFL P DLLO SANEAM RIO MEDELLIN</v>
          </cell>
        </row>
        <row r="709">
          <cell r="A709">
            <v>7479</v>
          </cell>
          <cell r="B709" t="str">
            <v>CENTRO DE COSTO NO EXISTE!!!</v>
          </cell>
        </row>
        <row r="710">
          <cell r="A710">
            <v>7480</v>
          </cell>
          <cell r="B710" t="str">
            <v>CAP P DLLO SANEAM RIO MED Y ACTO</v>
          </cell>
        </row>
        <row r="711">
          <cell r="A711">
            <v>7481</v>
          </cell>
          <cell r="B711" t="str">
            <v>INFORMAT PLAN DLLO SANEAM R MEDELLIN</v>
          </cell>
        </row>
        <row r="712">
          <cell r="A712">
            <v>7482</v>
          </cell>
          <cell r="B712" t="str">
            <v>CENTROS DE OPERACION Y MANTTO</v>
          </cell>
        </row>
        <row r="713">
          <cell r="A713">
            <v>7483</v>
          </cell>
          <cell r="B713" t="str">
            <v>CENTRO DE COSTO NO EXISTE!!!</v>
          </cell>
        </row>
        <row r="714">
          <cell r="A714">
            <v>7499</v>
          </cell>
          <cell r="B714" t="str">
            <v>ANTICIPOS PROGRAMAS GENERALES</v>
          </cell>
        </row>
        <row r="715">
          <cell r="A715">
            <v>7500</v>
          </cell>
          <cell r="B715" t="str">
            <v>DIVISION COMERCIALIZACION ENERGIA</v>
          </cell>
        </row>
        <row r="716">
          <cell r="A716">
            <v>7501</v>
          </cell>
          <cell r="B716" t="str">
            <v>CENTRO DE COSTO NO EXISTE!!!</v>
          </cell>
        </row>
        <row r="717">
          <cell r="A717">
            <v>7511</v>
          </cell>
          <cell r="B717" t="str">
            <v>TANQUES GIRARDOTA</v>
          </cell>
        </row>
        <row r="718">
          <cell r="A718">
            <v>7512</v>
          </cell>
          <cell r="B718" t="str">
            <v>CENTRO DE COSTO NO EXISTE!!!</v>
          </cell>
        </row>
        <row r="719">
          <cell r="A719">
            <v>7520</v>
          </cell>
          <cell r="B719" t="str">
            <v>USO RACIONAL DE ENERGIA</v>
          </cell>
        </row>
        <row r="720">
          <cell r="A720">
            <v>7521</v>
          </cell>
          <cell r="B720" t="str">
            <v>CENTRO DE COSTO NO EXISTE!!!</v>
          </cell>
        </row>
        <row r="721">
          <cell r="A721">
            <v>7539</v>
          </cell>
          <cell r="B721" t="str">
            <v>ANTICIPOS FINDETER</v>
          </cell>
        </row>
        <row r="722">
          <cell r="A722">
            <v>7540</v>
          </cell>
          <cell r="B722" t="str">
            <v>CENTRO DE COSTO NO EXISTE!!!</v>
          </cell>
        </row>
        <row r="723">
          <cell r="A723">
            <v>7550</v>
          </cell>
          <cell r="B723" t="str">
            <v>REORDENAMIENTO DE CIRCUITOS PLAN FUTURO</v>
          </cell>
        </row>
        <row r="724">
          <cell r="A724">
            <v>7551</v>
          </cell>
          <cell r="B724" t="str">
            <v>CENTRO DE COSTO NO EXISTE!!!</v>
          </cell>
        </row>
        <row r="725">
          <cell r="A725">
            <v>7555</v>
          </cell>
          <cell r="B725" t="str">
            <v>SUMINISTRO EQUIPOS PLANTA TTO, PLAN BIENAL</v>
          </cell>
        </row>
        <row r="726">
          <cell r="A726">
            <v>7556</v>
          </cell>
          <cell r="B726" t="str">
            <v>CENTRO DE COSTO NO EXISTE!!!</v>
          </cell>
        </row>
        <row r="727">
          <cell r="A727">
            <v>7558</v>
          </cell>
          <cell r="B727" t="str">
            <v>AJ POR INFL PLAN BIENAL ACTO</v>
          </cell>
        </row>
        <row r="728">
          <cell r="A728">
            <v>7559</v>
          </cell>
          <cell r="B728" t="str">
            <v>CENTRO DE COSTO NO EXISTE!!!</v>
          </cell>
        </row>
        <row r="729">
          <cell r="A729">
            <v>7566</v>
          </cell>
          <cell r="B729" t="str">
            <v>EST DE BOMBEO PLAN BIENAL</v>
          </cell>
        </row>
        <row r="730">
          <cell r="A730">
            <v>7567</v>
          </cell>
          <cell r="B730" t="str">
            <v>CENTRO DE COSTO NO EXISTE!!!</v>
          </cell>
        </row>
        <row r="731">
          <cell r="A731">
            <v>7572</v>
          </cell>
          <cell r="B731" t="str">
            <v>CONSTRUCC.YCAMB.DOMICILIARI.ACTO.</v>
          </cell>
        </row>
        <row r="732">
          <cell r="A732">
            <v>7573</v>
          </cell>
          <cell r="B732" t="str">
            <v>CENTRO DE COSTO NO EXISTE!!!</v>
          </cell>
        </row>
        <row r="733">
          <cell r="A733">
            <v>7576</v>
          </cell>
          <cell r="B733" t="str">
            <v>CONSTRUCCION OBRAS PROG PERIUR</v>
          </cell>
        </row>
        <row r="734">
          <cell r="A734">
            <v>7577</v>
          </cell>
          <cell r="B734" t="str">
            <v>CONST NUEVAS REDES PLAN BIENAL</v>
          </cell>
        </row>
        <row r="735">
          <cell r="A735">
            <v>7578</v>
          </cell>
          <cell r="B735" t="str">
            <v>CENTRO DE COSTO NO EXISTE!!!</v>
          </cell>
        </row>
        <row r="736">
          <cell r="A736">
            <v>7579</v>
          </cell>
          <cell r="B736" t="str">
            <v>ING PL BIENAL ACTO</v>
          </cell>
        </row>
        <row r="737">
          <cell r="A737">
            <v>7580</v>
          </cell>
          <cell r="B737" t="str">
            <v>ESTUD Y DIS ACTO PL BIENAL</v>
          </cell>
        </row>
        <row r="738">
          <cell r="A738">
            <v>7581</v>
          </cell>
          <cell r="B738" t="str">
            <v>CENTRO DE COSTO NO EXISTE!!!</v>
          </cell>
        </row>
        <row r="739">
          <cell r="A739">
            <v>7588</v>
          </cell>
          <cell r="B739" t="str">
            <v>AJ POR INFL FINDETER HV</v>
          </cell>
        </row>
        <row r="740">
          <cell r="A740">
            <v>7589</v>
          </cell>
          <cell r="B740" t="str">
            <v>ANTICIPOS OTROS PROGRAMAS</v>
          </cell>
        </row>
        <row r="741">
          <cell r="A741">
            <v>7590</v>
          </cell>
          <cell r="B741" t="str">
            <v>CENTRO DE COSTO NO EXISTE!!!</v>
          </cell>
        </row>
        <row r="742">
          <cell r="A742">
            <v>7600</v>
          </cell>
          <cell r="B742" t="str">
            <v>DIVISION MONTAJES</v>
          </cell>
        </row>
        <row r="743">
          <cell r="A743">
            <v>7601</v>
          </cell>
          <cell r="B743" t="str">
            <v>GRUPO MONTAJE CENTRALES</v>
          </cell>
        </row>
        <row r="744">
          <cell r="A744">
            <v>7602</v>
          </cell>
          <cell r="B744" t="str">
            <v>GRUPO MONTAJE SUBESTACIONES</v>
          </cell>
        </row>
        <row r="745">
          <cell r="A745">
            <v>7603</v>
          </cell>
          <cell r="B745" t="str">
            <v>CENTRO DE COSTO NO EXISTE!!!</v>
          </cell>
        </row>
        <row r="746">
          <cell r="A746">
            <v>7606</v>
          </cell>
          <cell r="B746" t="str">
            <v>CONST COLECT INTERCEP PL BIENA</v>
          </cell>
        </row>
        <row r="747">
          <cell r="A747">
            <v>7607</v>
          </cell>
          <cell r="B747" t="str">
            <v>CENTRO DE COSTO NO EXISTE!!!</v>
          </cell>
        </row>
        <row r="748">
          <cell r="A748">
            <v>7608</v>
          </cell>
          <cell r="B748" t="str">
            <v>CONSTRUCCION OBRAS CONTROL VER</v>
          </cell>
        </row>
        <row r="749">
          <cell r="A749">
            <v>7609</v>
          </cell>
          <cell r="B749" t="str">
            <v>CENTRO DE COSTO NO EXISTE!!!</v>
          </cell>
        </row>
        <row r="750">
          <cell r="A750">
            <v>7610</v>
          </cell>
          <cell r="B750" t="str">
            <v>RECONST MASIVA RED ALC PL BIEN</v>
          </cell>
        </row>
        <row r="751">
          <cell r="A751">
            <v>7611</v>
          </cell>
          <cell r="B751" t="str">
            <v xml:space="preserve">CENTRO DE COSTO NO EXISTE!!! </v>
          </cell>
        </row>
        <row r="752">
          <cell r="A752">
            <v>7618</v>
          </cell>
          <cell r="B752" t="str">
            <v>CONST NUEV REDES ALC PLAN BIEN</v>
          </cell>
        </row>
        <row r="753">
          <cell r="A753">
            <v>7619</v>
          </cell>
          <cell r="B753" t="str">
            <v>CENTRO DE COSTO NO EXISTE!!!</v>
          </cell>
        </row>
        <row r="754">
          <cell r="A754">
            <v>7628</v>
          </cell>
          <cell r="B754" t="str">
            <v>AJ POR INFL PLAN BIENAL ALC</v>
          </cell>
        </row>
        <row r="755">
          <cell r="A755">
            <v>7629</v>
          </cell>
          <cell r="B755" t="str">
            <v>ING PL BIENAL ALC</v>
          </cell>
        </row>
        <row r="756">
          <cell r="A756">
            <v>7630</v>
          </cell>
          <cell r="B756" t="str">
            <v>EST Y DIS ALC PL BIENAL</v>
          </cell>
        </row>
        <row r="757">
          <cell r="A757">
            <v>7631</v>
          </cell>
          <cell r="B757" t="str">
            <v>INTERVENTORIA PLAN BIENAL ALC</v>
          </cell>
        </row>
        <row r="758">
          <cell r="A758">
            <v>7632</v>
          </cell>
          <cell r="B758" t="str">
            <v>CENTRO DE COSTO NO EXISTE!!!</v>
          </cell>
        </row>
        <row r="759">
          <cell r="A759">
            <v>7640</v>
          </cell>
          <cell r="B759" t="str">
            <v>EQUIPOS TELEMETRIA Y TELECONTR</v>
          </cell>
        </row>
        <row r="760">
          <cell r="A760">
            <v>7641</v>
          </cell>
          <cell r="B760" t="str">
            <v>CENTRO DE TELEMETRIA OBRA CIVI</v>
          </cell>
        </row>
        <row r="761">
          <cell r="A761">
            <v>7642</v>
          </cell>
          <cell r="B761" t="str">
            <v>CENTRO DE COSTO NO EXISTE!!!</v>
          </cell>
        </row>
        <row r="762">
          <cell r="A762">
            <v>7653</v>
          </cell>
          <cell r="B762" t="str">
            <v>PROG VEREDAS OTROS PROGRAMAS</v>
          </cell>
        </row>
        <row r="763">
          <cell r="A763">
            <v>7654</v>
          </cell>
          <cell r="B763" t="str">
            <v>CENTRO DE COSTO NO EXISTE!!!</v>
          </cell>
        </row>
        <row r="764">
          <cell r="A764">
            <v>7655</v>
          </cell>
          <cell r="B764" t="str">
            <v>REDES Y DOMIC H.V.</v>
          </cell>
        </row>
        <row r="765">
          <cell r="A765">
            <v>7656</v>
          </cell>
          <cell r="B765" t="str">
            <v>RECONST. REDES INVAL ACUEDUCTO</v>
          </cell>
        </row>
        <row r="766">
          <cell r="A766">
            <v>7657</v>
          </cell>
          <cell r="B766" t="str">
            <v>RECONST REDES OTROS PROG    .</v>
          </cell>
        </row>
        <row r="767">
          <cell r="A767">
            <v>7658</v>
          </cell>
          <cell r="B767" t="str">
            <v>ESTABIL. PRESA PIEDRAS BLANCAS</v>
          </cell>
        </row>
        <row r="768">
          <cell r="A768">
            <v>7659</v>
          </cell>
          <cell r="B768" t="str">
            <v>TANQUES OTROS PROGRAMAS</v>
          </cell>
        </row>
        <row r="769">
          <cell r="A769">
            <v>7660</v>
          </cell>
          <cell r="B769" t="str">
            <v>REFACCION INST. TRATAMIENTO</v>
          </cell>
        </row>
        <row r="770">
          <cell r="A770">
            <v>7661</v>
          </cell>
          <cell r="B770" t="str">
            <v>REFACCION INSTALAC CAPTACION</v>
          </cell>
        </row>
        <row r="771">
          <cell r="A771">
            <v>7662</v>
          </cell>
          <cell r="B771" t="str">
            <v>ACONDICIONAMIENTO INSTALACIONES CALDAS</v>
          </cell>
        </row>
        <row r="772">
          <cell r="A772">
            <v>7663</v>
          </cell>
          <cell r="B772" t="str">
            <v>REFACCION INST. DISTRIBUCION</v>
          </cell>
        </row>
        <row r="773">
          <cell r="A773">
            <v>7664</v>
          </cell>
          <cell r="B773" t="str">
            <v>ACONDICIONAMIENTO INSTALACIONES BARBOSA</v>
          </cell>
        </row>
        <row r="774">
          <cell r="A774">
            <v>7665</v>
          </cell>
          <cell r="B774" t="str">
            <v>CENTRO DE COSTO NO EXISTE!!!</v>
          </cell>
        </row>
        <row r="775">
          <cell r="A775">
            <v>7666</v>
          </cell>
          <cell r="B775" t="str">
            <v>REDES DE DISTRIBUCION ACUEDUCTO  OP</v>
          </cell>
        </row>
        <row r="776">
          <cell r="A776">
            <v>7667</v>
          </cell>
          <cell r="B776" t="str">
            <v>CONDUCCIONES E IMPULSACIONES</v>
          </cell>
        </row>
        <row r="777">
          <cell r="A777">
            <v>7668</v>
          </cell>
          <cell r="B777" t="str">
            <v>CENTRO DE COSTO NO EXISTE!!!</v>
          </cell>
        </row>
        <row r="778">
          <cell r="A778">
            <v>7669</v>
          </cell>
          <cell r="B778" t="str">
            <v>ANTICIPOS OTROS PROGRAMAS</v>
          </cell>
        </row>
        <row r="779">
          <cell r="A779">
            <v>7670</v>
          </cell>
          <cell r="B779" t="str">
            <v>VENTA AGUA CRUDA</v>
          </cell>
        </row>
        <row r="780">
          <cell r="A780">
            <v>7671</v>
          </cell>
          <cell r="B780" t="str">
            <v>CENTRO DE COSTO NO EXISTE!!!</v>
          </cell>
        </row>
        <row r="781">
          <cell r="A781">
            <v>7675</v>
          </cell>
          <cell r="B781" t="str">
            <v>OBRAS PROGRAMA PAAC OP</v>
          </cell>
        </row>
        <row r="782">
          <cell r="A782">
            <v>7676</v>
          </cell>
          <cell r="B782" t="str">
            <v>CENTRO DE COSTO NO EXISTE!!!</v>
          </cell>
        </row>
        <row r="783">
          <cell r="A783">
            <v>7678</v>
          </cell>
          <cell r="B783" t="str">
            <v>AJ POR INFL OTROS PROGRAMAS</v>
          </cell>
        </row>
        <row r="784">
          <cell r="A784">
            <v>7679</v>
          </cell>
          <cell r="B784" t="str">
            <v>ANTICIPOS PLAN BIENAL</v>
          </cell>
        </row>
        <row r="785">
          <cell r="A785">
            <v>7680</v>
          </cell>
          <cell r="B785" t="str">
            <v>CENTRO DE COSTO NO EXISTE!!!</v>
          </cell>
        </row>
        <row r="786">
          <cell r="A786">
            <v>7695</v>
          </cell>
          <cell r="B786" t="str">
            <v>MICROCENTRALES OBRA CIVIL</v>
          </cell>
        </row>
        <row r="787">
          <cell r="A787">
            <v>7696</v>
          </cell>
          <cell r="B787" t="str">
            <v>MICROCENTRALES EQUIPOS</v>
          </cell>
        </row>
        <row r="788">
          <cell r="A788">
            <v>7697</v>
          </cell>
          <cell r="B788" t="str">
            <v>INTERVENTORIA OTROS PROG ACTO</v>
          </cell>
        </row>
        <row r="789">
          <cell r="A789">
            <v>7698</v>
          </cell>
          <cell r="B789" t="str">
            <v>INGENIERIA OTROS PROGRAMAS ACU</v>
          </cell>
        </row>
        <row r="790">
          <cell r="A790">
            <v>7699</v>
          </cell>
          <cell r="B790" t="str">
            <v>CENTRO DE COSTO NO EXISTE!!!</v>
          </cell>
        </row>
        <row r="791">
          <cell r="A791">
            <v>7700</v>
          </cell>
          <cell r="B791" t="str">
            <v>DISE\O PLANTA DE TTO SAN FDO</v>
          </cell>
        </row>
        <row r="792">
          <cell r="A792">
            <v>7701</v>
          </cell>
          <cell r="B792" t="str">
            <v>CENTRO DE COSTO NO EXISTE!!!</v>
          </cell>
        </row>
        <row r="793">
          <cell r="A793">
            <v>7709</v>
          </cell>
          <cell r="B793" t="str">
            <v>GASTOS FROS FONADE PTA TTO SAN FDO</v>
          </cell>
        </row>
        <row r="794">
          <cell r="A794">
            <v>7710</v>
          </cell>
          <cell r="B794" t="str">
            <v>REUBICACION ASENT BELLO SANEAMIENTO</v>
          </cell>
        </row>
        <row r="795">
          <cell r="A795">
            <v>7711</v>
          </cell>
          <cell r="B795" t="str">
            <v>PREPARACION PL DLLO. DEL NORTE</v>
          </cell>
        </row>
        <row r="796">
          <cell r="A796">
            <v>7712</v>
          </cell>
          <cell r="B796" t="str">
            <v>CENTRO DE COSTO NO EXISTE!!!</v>
          </cell>
        </row>
        <row r="797">
          <cell r="A797">
            <v>7715</v>
          </cell>
          <cell r="B797" t="str">
            <v>OBRAS PROG PAAC ALCANTARILLADO</v>
          </cell>
        </row>
        <row r="798">
          <cell r="A798">
            <v>7716</v>
          </cell>
          <cell r="B798" t="str">
            <v>CENTRO DE COSTO NO EXISTE!!!</v>
          </cell>
        </row>
        <row r="799">
          <cell r="A799">
            <v>7721</v>
          </cell>
          <cell r="B799" t="str">
            <v>PLAN CORREGIMIENTO VEREDAS ALC</v>
          </cell>
        </row>
        <row r="800">
          <cell r="A800">
            <v>7722</v>
          </cell>
          <cell r="B800" t="str">
            <v>CENTRO DE COSTO NO EXISTE!!!</v>
          </cell>
        </row>
        <row r="801">
          <cell r="A801">
            <v>7745</v>
          </cell>
          <cell r="B801" t="str">
            <v>REDES Y DOMICILIARIAS HV. ALC</v>
          </cell>
        </row>
        <row r="802">
          <cell r="A802">
            <v>7746</v>
          </cell>
          <cell r="B802" t="str">
            <v>INTERCEPT PLAN DLLO SANEAM R MEDELLIN</v>
          </cell>
        </row>
        <row r="803">
          <cell r="A803">
            <v>7747</v>
          </cell>
          <cell r="B803" t="str">
            <v>COLECT PLAN DLLO SANEAM RIO MEDELLIN</v>
          </cell>
        </row>
        <row r="804">
          <cell r="A804">
            <v>7748</v>
          </cell>
          <cell r="B804" t="str">
            <v>AJ POR INFL FINDETER HV</v>
          </cell>
        </row>
        <row r="805">
          <cell r="A805">
            <v>7749</v>
          </cell>
          <cell r="B805" t="str">
            <v>CENTRO DE COSTO NO EXISTE!!!</v>
          </cell>
        </row>
        <row r="806">
          <cell r="A806">
            <v>7754</v>
          </cell>
          <cell r="B806" t="str">
            <v>CONST Y CAMB DOMIC Y ACOMETIDAS</v>
          </cell>
        </row>
        <row r="807">
          <cell r="A807">
            <v>7755</v>
          </cell>
          <cell r="B807" t="str">
            <v>CENTRO DE COSTO NO EXISTE!!!</v>
          </cell>
        </row>
        <row r="808">
          <cell r="A808">
            <v>7756</v>
          </cell>
          <cell r="B808" t="str">
            <v>CONST SUMIDEROS PLUVIALES</v>
          </cell>
        </row>
        <row r="809">
          <cell r="A809">
            <v>7757</v>
          </cell>
          <cell r="B809" t="str">
            <v>CENTRO DE COSTO NO EXISTE!!!</v>
          </cell>
        </row>
        <row r="810">
          <cell r="A810">
            <v>7758</v>
          </cell>
          <cell r="B810" t="str">
            <v>OBRAS CONTROL VERTIMIENTOS</v>
          </cell>
        </row>
        <row r="811">
          <cell r="A811">
            <v>7759</v>
          </cell>
          <cell r="B811" t="str">
            <v>CENTRO DE COSTO NO EXISTE!!!</v>
          </cell>
        </row>
        <row r="812">
          <cell r="A812">
            <v>7762</v>
          </cell>
          <cell r="B812" t="str">
            <v>OBRA CIVIL PLANTA TTO SAN FDO</v>
          </cell>
        </row>
        <row r="813">
          <cell r="A813">
            <v>7763</v>
          </cell>
          <cell r="B813" t="str">
            <v>EQUIPOS PLANTA TTO SAN FDO</v>
          </cell>
        </row>
        <row r="814">
          <cell r="A814">
            <v>7764</v>
          </cell>
          <cell r="B814" t="str">
            <v>TERRENOS PLANTA TTO. SAN FERNANDO</v>
          </cell>
        </row>
        <row r="815">
          <cell r="A815">
            <v>7765</v>
          </cell>
          <cell r="B815" t="str">
            <v>MONTAJE EQUIPOS PLANTA TTO SAN FDO.</v>
          </cell>
        </row>
        <row r="816">
          <cell r="A816">
            <v>7766</v>
          </cell>
          <cell r="B816" t="str">
            <v>TIERR Y SERVID COLECT PL EXP REP</v>
          </cell>
        </row>
        <row r="817">
          <cell r="A817">
            <v>7767</v>
          </cell>
          <cell r="B817" t="str">
            <v>CENTRO DE COSTO NO EXISTE!!!</v>
          </cell>
        </row>
        <row r="818">
          <cell r="A818">
            <v>7768</v>
          </cell>
          <cell r="B818" t="str">
            <v>AJ POR INFL OTROS PROGRAMAS</v>
          </cell>
        </row>
        <row r="819">
          <cell r="A819">
            <v>7769</v>
          </cell>
          <cell r="B819" t="str">
            <v>ANTICIPOS PLAN DLLO SANEAMIENTO</v>
          </cell>
        </row>
        <row r="820">
          <cell r="A820">
            <v>7770</v>
          </cell>
          <cell r="B820" t="str">
            <v>ING.PLAN DLLO.SANEAM.RIO MEDELLIN</v>
          </cell>
        </row>
        <row r="821">
          <cell r="A821">
            <v>7771</v>
          </cell>
          <cell r="B821" t="str">
            <v>INTERV. PLAN SANEAM.RIO MEDELLIN</v>
          </cell>
        </row>
        <row r="822">
          <cell r="A822">
            <v>7772</v>
          </cell>
          <cell r="B822" t="str">
            <v>CENTRO DE COSTO NO EXISTE!!!</v>
          </cell>
        </row>
        <row r="823">
          <cell r="A823">
            <v>7773</v>
          </cell>
          <cell r="B823" t="str">
            <v>GTOS FROS PLAN DLLO SANEAMIENTO</v>
          </cell>
        </row>
        <row r="824">
          <cell r="A824">
            <v>7774</v>
          </cell>
          <cell r="B824" t="str">
            <v>CENTRO DE COSTO NO EXISTE!!!</v>
          </cell>
        </row>
        <row r="825">
          <cell r="A825">
            <v>7775</v>
          </cell>
          <cell r="B825" t="str">
            <v>FLUCT TIPO DE CAMBIO ALCANTARILLADO</v>
          </cell>
        </row>
        <row r="826">
          <cell r="A826">
            <v>7776</v>
          </cell>
          <cell r="B826" t="str">
            <v>REPOSICION COLECTORES</v>
          </cell>
        </row>
        <row r="827">
          <cell r="A827">
            <v>7777</v>
          </cell>
          <cell r="B827" t="str">
            <v>CENTRO DE COSTO NO EXISTE!!!</v>
          </cell>
        </row>
        <row r="828">
          <cell r="A828">
            <v>7778</v>
          </cell>
          <cell r="B828" t="str">
            <v>CONST COLECTORES OTROS PROGRAMAS</v>
          </cell>
        </row>
        <row r="829">
          <cell r="A829">
            <v>7779</v>
          </cell>
          <cell r="B829" t="str">
            <v>CENTRO DE COSTO NO EXISTE!!!</v>
          </cell>
        </row>
        <row r="830">
          <cell r="A830">
            <v>7783</v>
          </cell>
          <cell r="B830" t="str">
            <v>PROGRAMA PERIURBANO OTROS PROGRAMAS</v>
          </cell>
        </row>
        <row r="831">
          <cell r="A831">
            <v>7784</v>
          </cell>
          <cell r="B831" t="str">
            <v>CENTRO DE COSTO NO EXISTE!!!</v>
          </cell>
        </row>
        <row r="832">
          <cell r="A832">
            <v>7786</v>
          </cell>
          <cell r="B832" t="str">
            <v>RECONST.REDES INVAL ALCANTARILLADO</v>
          </cell>
        </row>
        <row r="833">
          <cell r="A833">
            <v>7787</v>
          </cell>
          <cell r="B833" t="str">
            <v>REPOSICION REDES ALCANTARILLADO</v>
          </cell>
        </row>
        <row r="834">
          <cell r="A834">
            <v>7788</v>
          </cell>
          <cell r="B834" t="str">
            <v>INGENIERIA OTROS PROGRAMAS ALCDO.</v>
          </cell>
        </row>
        <row r="835">
          <cell r="A835">
            <v>7789</v>
          </cell>
          <cell r="B835" t="str">
            <v>CENTRO DE COSTO NO EXISTE!!!</v>
          </cell>
        </row>
        <row r="836">
          <cell r="A836">
            <v>7802</v>
          </cell>
          <cell r="B836" t="str">
            <v>RED PRIMARIA REPOSICIÓN</v>
          </cell>
        </row>
        <row r="837">
          <cell r="A837">
            <v>7803</v>
          </cell>
          <cell r="B837" t="str">
            <v>CENTRO DE COSTO NO EXISTE!!!</v>
          </cell>
        </row>
        <row r="838">
          <cell r="A838">
            <v>7804</v>
          </cell>
          <cell r="B838" t="str">
            <v>RED SECUNDARIA REPOSICION</v>
          </cell>
        </row>
        <row r="839">
          <cell r="A839">
            <v>7805</v>
          </cell>
          <cell r="B839" t="str">
            <v>CENTRO DE COSTO NO EXISTE!!!</v>
          </cell>
        </row>
        <row r="840">
          <cell r="A840">
            <v>7807</v>
          </cell>
          <cell r="B840" t="str">
            <v>PROYECTO CENTRO</v>
          </cell>
        </row>
        <row r="841">
          <cell r="A841">
            <v>7808</v>
          </cell>
          <cell r="B841" t="str">
            <v>EQUIPOS RED DE ACCESO</v>
          </cell>
        </row>
        <row r="842">
          <cell r="A842">
            <v>7809</v>
          </cell>
          <cell r="B842" t="str">
            <v>PROYECTO TELEVISION POR CABLE</v>
          </cell>
        </row>
        <row r="843">
          <cell r="A843">
            <v>7810</v>
          </cell>
          <cell r="B843" t="str">
            <v>RED PRIMARIA PLAN 95-99</v>
          </cell>
        </row>
        <row r="844">
          <cell r="A844">
            <v>7811</v>
          </cell>
          <cell r="B844" t="str">
            <v>CENTRO DE COSTO NO EXISTE!!!</v>
          </cell>
        </row>
        <row r="845">
          <cell r="A845">
            <v>7812</v>
          </cell>
          <cell r="B845" t="str">
            <v>RED SECUNDARIA PLAN 95-99</v>
          </cell>
        </row>
        <row r="846">
          <cell r="A846">
            <v>7813</v>
          </cell>
          <cell r="B846" t="str">
            <v>CENTRO DE COSTO NO EXISTE!!!</v>
          </cell>
        </row>
        <row r="847">
          <cell r="A847">
            <v>7814</v>
          </cell>
          <cell r="B847" t="str">
            <v>RED CANALIZACIONES PLAN 95-99</v>
          </cell>
        </row>
        <row r="848">
          <cell r="A848">
            <v>7815</v>
          </cell>
          <cell r="B848" t="str">
            <v>CENTRO DE COSTO NO EXISTE!!!</v>
          </cell>
        </row>
        <row r="849">
          <cell r="A849">
            <v>7816</v>
          </cell>
          <cell r="B849" t="str">
            <v>PRESURIZACION</v>
          </cell>
        </row>
        <row r="850">
          <cell r="A850">
            <v>7817</v>
          </cell>
          <cell r="B850" t="str">
            <v>SISTEMATIZACION DANOS P.95-99</v>
          </cell>
        </row>
        <row r="851">
          <cell r="A851">
            <v>7818</v>
          </cell>
          <cell r="B851" t="str">
            <v>PLAN DE CONTINGENCIAS</v>
          </cell>
        </row>
        <row r="852">
          <cell r="A852">
            <v>7819</v>
          </cell>
          <cell r="B852" t="str">
            <v>DESPACHO CUADRILLAS P.95-99</v>
          </cell>
        </row>
        <row r="853">
          <cell r="A853">
            <v>7820</v>
          </cell>
          <cell r="B853" t="str">
            <v>LINEA ABONADOS PLAN 95-99</v>
          </cell>
        </row>
        <row r="854">
          <cell r="A854">
            <v>7821</v>
          </cell>
          <cell r="B854" t="str">
            <v>LINEA ABONADOS ORIENTE</v>
          </cell>
        </row>
        <row r="855">
          <cell r="A855">
            <v>7822</v>
          </cell>
          <cell r="B855" t="str">
            <v>TELS PUBLICOS SIN COBRO</v>
          </cell>
        </row>
        <row r="856">
          <cell r="A856">
            <v>7823</v>
          </cell>
          <cell r="B856" t="str">
            <v>CENTRO DE COSTO NO EXISTE!!!</v>
          </cell>
        </row>
        <row r="857">
          <cell r="A857">
            <v>7824</v>
          </cell>
          <cell r="B857" t="str">
            <v>TELS PUBLICOS CON COBRO</v>
          </cell>
        </row>
        <row r="858">
          <cell r="A858">
            <v>7825</v>
          </cell>
          <cell r="B858" t="str">
            <v>CENTRO DE COSTO NO EXISTE!!!</v>
          </cell>
        </row>
        <row r="859">
          <cell r="A859">
            <v>7826</v>
          </cell>
          <cell r="B859" t="str">
            <v>DESPACHO DE CUADRILLAS ORIENTE</v>
          </cell>
        </row>
        <row r="860">
          <cell r="A860">
            <v>7827</v>
          </cell>
          <cell r="B860" t="str">
            <v>COMUNICACION VIA RADIO</v>
          </cell>
        </row>
        <row r="861">
          <cell r="A861">
            <v>7828</v>
          </cell>
          <cell r="B861" t="str">
            <v>CAMBIOS RED PRIM Y SECUN P 95-99</v>
          </cell>
        </row>
        <row r="862">
          <cell r="A862">
            <v>7829</v>
          </cell>
          <cell r="B862" t="str">
            <v>CENTRO DE COSTO NO EXISTE!!!</v>
          </cell>
        </row>
        <row r="863">
          <cell r="A863">
            <v>7830</v>
          </cell>
          <cell r="B863" t="str">
            <v>AJ X INFL VIA RADIO CONVENCIONAL</v>
          </cell>
        </row>
        <row r="864">
          <cell r="A864">
            <v>7831</v>
          </cell>
          <cell r="B864" t="str">
            <v>CENTRO DE COSTO NO EXISTE!!!</v>
          </cell>
        </row>
        <row r="865">
          <cell r="A865">
            <v>7839</v>
          </cell>
          <cell r="B865" t="str">
            <v>ANTICIPOS PLAN MAESTRO DE INF.</v>
          </cell>
        </row>
        <row r="866">
          <cell r="A866">
            <v>7840</v>
          </cell>
          <cell r="B866" t="str">
            <v>CENTRO DE COSTO NO EXISTE!!!</v>
          </cell>
        </row>
        <row r="867">
          <cell r="A867">
            <v>7846</v>
          </cell>
          <cell r="B867" t="str">
            <v>AJ POR INFL OTROS PROGRAMAS</v>
          </cell>
        </row>
        <row r="868">
          <cell r="A868">
            <v>7847</v>
          </cell>
          <cell r="B868" t="str">
            <v>CENTRO DE COSTO NO EXISTE!!!</v>
          </cell>
        </row>
        <row r="869">
          <cell r="A869">
            <v>7869</v>
          </cell>
          <cell r="B869" t="str">
            <v>ANTICIPOS PROGRAMAS ESPECIALES</v>
          </cell>
        </row>
        <row r="870">
          <cell r="A870">
            <v>7870</v>
          </cell>
          <cell r="B870" t="str">
            <v>CENTRO DE COSTO NO EXISTE!!!</v>
          </cell>
        </row>
        <row r="871">
          <cell r="A871">
            <v>7891</v>
          </cell>
          <cell r="B871" t="str">
            <v>CORREO DE VOZ</v>
          </cell>
        </row>
        <row r="872">
          <cell r="A872">
            <v>7892</v>
          </cell>
          <cell r="B872" t="str">
            <v>LARGA DISTANCIA</v>
          </cell>
        </row>
        <row r="873">
          <cell r="A873">
            <v>7893</v>
          </cell>
          <cell r="B873" t="str">
            <v>TRUNKING NACIONAL</v>
          </cell>
        </row>
        <row r="874">
          <cell r="A874">
            <v>7894</v>
          </cell>
          <cell r="B874" t="str">
            <v>RED METROPOLITANA DE DATOS</v>
          </cell>
        </row>
        <row r="875">
          <cell r="A875">
            <v>7895</v>
          </cell>
          <cell r="B875" t="str">
            <v>INTERNET</v>
          </cell>
        </row>
        <row r="876">
          <cell r="A876">
            <v>7896</v>
          </cell>
          <cell r="B876" t="str">
            <v>PROYECTO BOGOTA</v>
          </cell>
        </row>
        <row r="877">
          <cell r="A877">
            <v>7897</v>
          </cell>
          <cell r="B877" t="str">
            <v>PROYECTO RED FIBRA OPTICA TORRES ISA</v>
          </cell>
        </row>
        <row r="878">
          <cell r="A878">
            <v>7898</v>
          </cell>
          <cell r="B878" t="str">
            <v>CENTRO DE COSTO NO EXISTE!!!</v>
          </cell>
        </row>
        <row r="879">
          <cell r="A879">
            <v>7900</v>
          </cell>
          <cell r="B879" t="str">
            <v>LINEAS PLAN 95-99</v>
          </cell>
        </row>
        <row r="880">
          <cell r="A880">
            <v>7901</v>
          </cell>
          <cell r="B880" t="str">
            <v>TRANSMISION PLAN 95-99</v>
          </cell>
        </row>
        <row r="881">
          <cell r="A881">
            <v>7902</v>
          </cell>
          <cell r="B881" t="str">
            <v>RDSI PLAN 95-99</v>
          </cell>
        </row>
        <row r="882">
          <cell r="A882">
            <v>7903</v>
          </cell>
          <cell r="B882" t="str">
            <v>EDIFICIOS PLAN MERCADEO</v>
          </cell>
        </row>
        <row r="883">
          <cell r="A883">
            <v>7904</v>
          </cell>
          <cell r="B883" t="str">
            <v>REPUESTOS EQUIPOS PRUEBA Y GENERACION</v>
          </cell>
        </row>
        <row r="884">
          <cell r="A884">
            <v>7905</v>
          </cell>
          <cell r="B884" t="str">
            <v>CENTRO DE COSTO NO EXISTE!!!</v>
          </cell>
        </row>
        <row r="885">
          <cell r="A885">
            <v>7915</v>
          </cell>
          <cell r="B885" t="str">
            <v>CAPACITACION TELEFONOS</v>
          </cell>
        </row>
        <row r="886">
          <cell r="A886">
            <v>7916</v>
          </cell>
          <cell r="B886" t="str">
            <v>CENTRO DE COSTO NO EXISTE!!!</v>
          </cell>
        </row>
        <row r="887">
          <cell r="A887">
            <v>7917</v>
          </cell>
          <cell r="B887" t="str">
            <v>DESPACHO DE CUADRILLAS</v>
          </cell>
        </row>
        <row r="888">
          <cell r="A888">
            <v>7918</v>
          </cell>
          <cell r="B888" t="str">
            <v>CENTRO DE COSTO NO EXISTE!!!</v>
          </cell>
        </row>
        <row r="889">
          <cell r="A889">
            <v>7919</v>
          </cell>
          <cell r="B889" t="str">
            <v>ANTICIPO PROGRAMAS GENERALES</v>
          </cell>
        </row>
        <row r="890">
          <cell r="A890">
            <v>7920</v>
          </cell>
          <cell r="B890" t="str">
            <v>EDIFICIOS PLANTA INT P.95-99</v>
          </cell>
        </row>
        <row r="891">
          <cell r="A891">
            <v>7921</v>
          </cell>
          <cell r="B891" t="str">
            <v>CENTRO DE COSTO NO EXISTE!!!</v>
          </cell>
        </row>
        <row r="892">
          <cell r="A892">
            <v>7922</v>
          </cell>
          <cell r="B892" t="str">
            <v>INTERCON ENTRE CENTRALES P 95-99</v>
          </cell>
        </row>
        <row r="893">
          <cell r="A893">
            <v>7923</v>
          </cell>
          <cell r="B893" t="str">
            <v>GABINETES INTERRUPTORES P.95-99</v>
          </cell>
        </row>
        <row r="894">
          <cell r="A894">
            <v>7924</v>
          </cell>
          <cell r="B894" t="str">
            <v>AIRE ACONDICIONADO PLAN 95-99</v>
          </cell>
        </row>
        <row r="895">
          <cell r="A895">
            <v>7925</v>
          </cell>
          <cell r="B895" t="str">
            <v>CENTRO DE COSTO NO EXISTE!!!</v>
          </cell>
        </row>
        <row r="896">
          <cell r="A896">
            <v>7927</v>
          </cell>
          <cell r="B896" t="str">
            <v>EQUIPO FIJO ORIENTE</v>
          </cell>
        </row>
        <row r="897">
          <cell r="A897">
            <v>7928</v>
          </cell>
          <cell r="B897" t="str">
            <v>CENTRO DE COSTO NO EXISTE!!!</v>
          </cell>
        </row>
        <row r="898">
          <cell r="A898">
            <v>7929</v>
          </cell>
          <cell r="B898" t="str">
            <v>ANTICIPOS TELEF PLAN 95-99</v>
          </cell>
        </row>
        <row r="899">
          <cell r="A899">
            <v>7930</v>
          </cell>
          <cell r="B899" t="str">
            <v>PLAN REPOSICION LINEAS</v>
          </cell>
        </row>
        <row r="900">
          <cell r="A900">
            <v>7931</v>
          </cell>
          <cell r="B900" t="str">
            <v>EQUIPOS TRANSMISION 35000 LINEAS</v>
          </cell>
        </row>
        <row r="901">
          <cell r="A901">
            <v>7932</v>
          </cell>
          <cell r="B901" t="str">
            <v>EQUIPOS COMPUTACION 98000 LINEAS</v>
          </cell>
        </row>
        <row r="902">
          <cell r="A902">
            <v>7933</v>
          </cell>
          <cell r="B902" t="str">
            <v>EQUIPOS TRANSMISION 98000 LINEAS</v>
          </cell>
        </row>
        <row r="903">
          <cell r="A903">
            <v>7934</v>
          </cell>
          <cell r="B903" t="str">
            <v>OTROS PLAN REVISION 95-99</v>
          </cell>
        </row>
        <row r="904">
          <cell r="A904">
            <v>7935</v>
          </cell>
          <cell r="B904" t="str">
            <v>CONMUTACION ESTRATOS BAJOS 2A. LINEA</v>
          </cell>
        </row>
        <row r="905">
          <cell r="A905">
            <v>7936</v>
          </cell>
          <cell r="B905" t="str">
            <v>CENTRO DE COSTO NO EXISTE!!!</v>
          </cell>
        </row>
        <row r="906">
          <cell r="A906">
            <v>7939</v>
          </cell>
          <cell r="B906" t="str">
            <v>ANTICIPOS PLANTA GENERAL</v>
          </cell>
        </row>
        <row r="907">
          <cell r="A907">
            <v>7940</v>
          </cell>
          <cell r="B907" t="str">
            <v>CENTRO DE COSTO NO EXISTE!!!</v>
          </cell>
        </row>
        <row r="908">
          <cell r="A908">
            <v>7949</v>
          </cell>
          <cell r="B908" t="str">
            <v>ANTICIPOS TELEFONOS PLAN 90-94</v>
          </cell>
        </row>
        <row r="909">
          <cell r="A909">
            <v>7950</v>
          </cell>
          <cell r="B909" t="str">
            <v>CENTRO DE COSTO NO EXISTE!!!</v>
          </cell>
        </row>
        <row r="910">
          <cell r="A910">
            <v>7970</v>
          </cell>
          <cell r="B910" t="str">
            <v>INGENIERIA OTROS PROGRAMAS</v>
          </cell>
        </row>
        <row r="911">
          <cell r="A911">
            <v>7971</v>
          </cell>
          <cell r="B911" t="str">
            <v>INGENIERIA PLAN REPOSICION</v>
          </cell>
        </row>
        <row r="912">
          <cell r="A912">
            <v>7972</v>
          </cell>
          <cell r="B912" t="str">
            <v>GASTOS FROS. EXIMBANK PLAN 95-99</v>
          </cell>
        </row>
        <row r="913">
          <cell r="A913">
            <v>7973</v>
          </cell>
          <cell r="B913" t="str">
            <v>CENTRO DE COSTO NO EXISTE!!!</v>
          </cell>
        </row>
        <row r="914">
          <cell r="A914">
            <v>7975</v>
          </cell>
          <cell r="B914" t="str">
            <v>GASTOS FINANCIEROS PLESSEY</v>
          </cell>
        </row>
        <row r="915">
          <cell r="A915">
            <v>7976</v>
          </cell>
          <cell r="B915" t="str">
            <v>CENTRO DE COSTO NO EXISTE!!!</v>
          </cell>
        </row>
        <row r="916">
          <cell r="A916">
            <v>7979</v>
          </cell>
          <cell r="B916" t="str">
            <v>AJUSTES POR INFLACION ORIENTE</v>
          </cell>
        </row>
        <row r="917">
          <cell r="A917">
            <v>7980</v>
          </cell>
          <cell r="B917" t="str">
            <v>CENTRO DE COSTO NO EXISTE!!!</v>
          </cell>
        </row>
        <row r="918">
          <cell r="A918">
            <v>7981</v>
          </cell>
          <cell r="B918" t="str">
            <v>AJUSTE PRESTAMO EXIMBANK (189K)</v>
          </cell>
        </row>
        <row r="919">
          <cell r="A919">
            <v>7982</v>
          </cell>
          <cell r="B919" t="str">
            <v>CENTRO DE COSTO NO EXISTE!!!</v>
          </cell>
        </row>
        <row r="920">
          <cell r="A920">
            <v>7987</v>
          </cell>
          <cell r="B920" t="str">
            <v>AJUSTE PRESTAMO PLESSEY</v>
          </cell>
        </row>
        <row r="921">
          <cell r="A921">
            <v>7988</v>
          </cell>
          <cell r="B921" t="str">
            <v>CENTRO DE COSTO NO EXISTE!!!</v>
          </cell>
        </row>
        <row r="922">
          <cell r="A922">
            <v>7994</v>
          </cell>
          <cell r="B922" t="str">
            <v>INGENIERIA PLAN DE DESARROLLO 2000-2002</v>
          </cell>
        </row>
        <row r="923">
          <cell r="A923">
            <v>7995</v>
          </cell>
          <cell r="B923" t="str">
            <v>AJUSTE PTMO. C. ITOH (161K)</v>
          </cell>
        </row>
        <row r="924">
          <cell r="A924">
            <v>7996</v>
          </cell>
          <cell r="B924" t="str">
            <v>INGENIERIA PLAN 1995-1999</v>
          </cell>
        </row>
        <row r="925">
          <cell r="A925">
            <v>7997</v>
          </cell>
          <cell r="B925" t="str">
            <v>INGENIERIA PROYECTO ORIENTE</v>
          </cell>
        </row>
        <row r="926">
          <cell r="A926">
            <v>7998</v>
          </cell>
          <cell r="B926" t="str">
            <v>CENTRO DE COSTO NO EXISTE!!!</v>
          </cell>
        </row>
        <row r="927">
          <cell r="A927">
            <v>7999</v>
          </cell>
          <cell r="B927" t="str">
            <v>INGENIERIA TELEFONOS VIA RADIO</v>
          </cell>
        </row>
        <row r="928">
          <cell r="A928">
            <v>8000</v>
          </cell>
          <cell r="B928" t="str">
            <v>SUB O.C. CANALIZACIONES VARIAS</v>
          </cell>
        </row>
        <row r="929">
          <cell r="A929">
            <v>8001</v>
          </cell>
          <cell r="B929" t="str">
            <v>SUB O.C. VARIAS</v>
          </cell>
        </row>
        <row r="930">
          <cell r="A930">
            <v>8002</v>
          </cell>
          <cell r="B930" t="str">
            <v>SUB LA CABAÑA O. C. EXPANSION</v>
          </cell>
        </row>
        <row r="931">
          <cell r="A931">
            <v>8003</v>
          </cell>
          <cell r="B931" t="str">
            <v>SUB ITAGUI O. C. EXPANSION</v>
          </cell>
        </row>
        <row r="932">
          <cell r="A932">
            <v>8004</v>
          </cell>
          <cell r="B932" t="str">
            <v>SUB. YARUMAL II O.C. AMPLIACION</v>
          </cell>
        </row>
        <row r="933">
          <cell r="A933">
            <v>8005</v>
          </cell>
          <cell r="B933" t="str">
            <v>SUB. SAN ANTONIO OO. CC. AMPLIACION</v>
          </cell>
        </row>
        <row r="934">
          <cell r="A934">
            <v>8006</v>
          </cell>
          <cell r="B934" t="str">
            <v>SUB. RIONEGRO O.C. AMPLIACION</v>
          </cell>
        </row>
        <row r="935">
          <cell r="A935">
            <v>8007</v>
          </cell>
          <cell r="B935" t="str">
            <v>SUB. SANTA ROSA O.C. AMPLIACION</v>
          </cell>
        </row>
        <row r="936">
          <cell r="A936">
            <v>8008</v>
          </cell>
          <cell r="B936" t="str">
            <v>SUB. O.C. CANALIZACIONES ITAGUI</v>
          </cell>
        </row>
        <row r="937">
          <cell r="A937">
            <v>8009</v>
          </cell>
          <cell r="B937" t="str">
            <v>SUB. O.C. CANALIZACIONES CABA\A</v>
          </cell>
        </row>
        <row r="938">
          <cell r="A938">
            <v>8010</v>
          </cell>
          <cell r="B938" t="str">
            <v>SUB. O.C. CANALIZACIONES ORIENTE</v>
          </cell>
        </row>
        <row r="939">
          <cell r="A939">
            <v>8011</v>
          </cell>
          <cell r="B939" t="str">
            <v>EXPANSION REDES PRIMARIAS</v>
          </cell>
        </row>
        <row r="940">
          <cell r="A940">
            <v>8012</v>
          </cell>
          <cell r="B940" t="str">
            <v>REPOSICION REDES PRIMARIAS</v>
          </cell>
        </row>
        <row r="941">
          <cell r="A941">
            <v>8013</v>
          </cell>
          <cell r="B941" t="str">
            <v>RECTIFICACION REDES SECUNDARIAS</v>
          </cell>
        </row>
        <row r="942">
          <cell r="A942">
            <v>8014</v>
          </cell>
          <cell r="B942" t="str">
            <v>EST. REDES PRIMARIAS AISLAD.</v>
          </cell>
        </row>
        <row r="943">
          <cell r="A943">
            <v>8015</v>
          </cell>
          <cell r="B943" t="str">
            <v>CENTRO DE INFORMACION REDES</v>
          </cell>
        </row>
        <row r="944">
          <cell r="A944">
            <v>8016</v>
          </cell>
          <cell r="B944" t="str">
            <v>RECONSTRUCCION TRANSFORMADORES</v>
          </cell>
        </row>
        <row r="945">
          <cell r="A945">
            <v>8017</v>
          </cell>
          <cell r="B945" t="str">
            <v>AUTOMATIZACION DE LA DISTRIBUC</v>
          </cell>
        </row>
        <row r="946">
          <cell r="A946">
            <v>8018</v>
          </cell>
          <cell r="B946" t="str">
            <v>REDES OTRAS ENTIDADES</v>
          </cell>
        </row>
        <row r="947">
          <cell r="A947">
            <v>8019</v>
          </cell>
          <cell r="B947" t="str">
            <v>SUB. RIO CLARO 110KV EXPANSION</v>
          </cell>
        </row>
        <row r="948">
          <cell r="A948">
            <v>8020</v>
          </cell>
          <cell r="B948" t="str">
            <v>REDES SUBESTACION ORIENTE II</v>
          </cell>
        </row>
        <row r="949">
          <cell r="A949">
            <v>8021</v>
          </cell>
          <cell r="B949" t="str">
            <v>REDES SUB LA CABANA</v>
          </cell>
        </row>
        <row r="950">
          <cell r="A950">
            <v>8022</v>
          </cell>
          <cell r="B950" t="str">
            <v>REDES SUB. ITAGUI</v>
          </cell>
        </row>
        <row r="951">
          <cell r="A951">
            <v>8023</v>
          </cell>
          <cell r="B951" t="str">
            <v>CONTRATOS REDES ZONA SUR</v>
          </cell>
        </row>
        <row r="952">
          <cell r="A952">
            <v>8024</v>
          </cell>
          <cell r="B952" t="str">
            <v>CONTRATO RED AEREA</v>
          </cell>
        </row>
        <row r="953">
          <cell r="A953">
            <v>8025</v>
          </cell>
          <cell r="B953" t="str">
            <v>ESTUDIOS DISTRIBUCION ENERGIA</v>
          </cell>
        </row>
        <row r="954">
          <cell r="A954">
            <v>8026</v>
          </cell>
          <cell r="B954" t="str">
            <v>CONTRATOS REDES ZONA NORTE</v>
          </cell>
        </row>
        <row r="955">
          <cell r="A955">
            <v>8027</v>
          </cell>
          <cell r="B955" t="str">
            <v>SUB. RIO CLARO 110KV OC EXPANSION</v>
          </cell>
        </row>
        <row r="956">
          <cell r="A956">
            <v>8028</v>
          </cell>
          <cell r="B956" t="str">
            <v>SUB. RIONEGRO AMPLIACION</v>
          </cell>
        </row>
        <row r="957">
          <cell r="A957">
            <v>8029</v>
          </cell>
          <cell r="B957" t="str">
            <v>INGENIERIA DISTRIBUCION 95-2000</v>
          </cell>
        </row>
        <row r="958">
          <cell r="A958">
            <v>8030</v>
          </cell>
          <cell r="B958" t="str">
            <v>SUB. STA ROSA AMPLIACION</v>
          </cell>
        </row>
        <row r="959">
          <cell r="A959">
            <v>8031</v>
          </cell>
          <cell r="B959" t="str">
            <v>S/E SAN CRISTOBAL AMPLIACION</v>
          </cell>
        </row>
        <row r="960">
          <cell r="A960">
            <v>8032</v>
          </cell>
          <cell r="B960" t="str">
            <v>SUB YARUMAL AMPLIACION</v>
          </cell>
        </row>
        <row r="961">
          <cell r="A961">
            <v>8033</v>
          </cell>
          <cell r="B961" t="str">
            <v>SUB ITAGUI EXPANSION</v>
          </cell>
        </row>
        <row r="962">
          <cell r="A962">
            <v>8034</v>
          </cell>
          <cell r="B962" t="str">
            <v>SUB LA CABANA EXPANSION</v>
          </cell>
        </row>
        <row r="963">
          <cell r="A963">
            <v>8035</v>
          </cell>
          <cell r="B963" t="str">
            <v>SUB REP/RESP TRANSF POTENCIA</v>
          </cell>
        </row>
        <row r="964">
          <cell r="A964">
            <v>8036</v>
          </cell>
          <cell r="B964" t="str">
            <v>SUB REP/RESP INTERRUP SECCIONAD</v>
          </cell>
        </row>
        <row r="965">
          <cell r="A965">
            <v>8037</v>
          </cell>
          <cell r="B965" t="str">
            <v>SUB REP/RESP TRANSFORMAD MEDIDA</v>
          </cell>
        </row>
        <row r="966">
          <cell r="A966">
            <v>8038</v>
          </cell>
          <cell r="B966" t="str">
            <v>SUB REP/RESP PARARRAYOS</v>
          </cell>
        </row>
        <row r="967">
          <cell r="A967">
            <v>8039</v>
          </cell>
          <cell r="B967" t="str">
            <v>ANTICIPOS DISTRIBUCION 95 - 2000</v>
          </cell>
        </row>
        <row r="968">
          <cell r="A968">
            <v>8040</v>
          </cell>
          <cell r="B968" t="str">
            <v>SUB REFUERZO PROTECCIONES VARIAS</v>
          </cell>
        </row>
        <row r="969">
          <cell r="A969">
            <v>8041</v>
          </cell>
          <cell r="B969" t="str">
            <v>SUB REFUERZO PROTECC COMUNICAC.</v>
          </cell>
        </row>
        <row r="970">
          <cell r="A970">
            <v>8042</v>
          </cell>
          <cell r="B970" t="str">
            <v>SUB REP/RESP VARIAS</v>
          </cell>
        </row>
        <row r="971">
          <cell r="A971">
            <v>8043</v>
          </cell>
          <cell r="B971" t="str">
            <v>OBRAS CIVILES VARIAS PESD</v>
          </cell>
        </row>
        <row r="972">
          <cell r="A972">
            <v>8044</v>
          </cell>
          <cell r="B972" t="str">
            <v>SUBESTACION SANTA ANA</v>
          </cell>
        </row>
        <row r="973">
          <cell r="A973">
            <v>8045</v>
          </cell>
          <cell r="B973" t="str">
            <v>GASTOS FINANCIEROS DISTRIBUCION</v>
          </cell>
        </row>
        <row r="974">
          <cell r="A974">
            <v>8046</v>
          </cell>
          <cell r="B974" t="str">
            <v>EMPALME ZAMORA-CABANA-OCCIDENTE</v>
          </cell>
        </row>
        <row r="975">
          <cell r="A975">
            <v>8047</v>
          </cell>
          <cell r="B975" t="str">
            <v>EMPALME BELEN ITAGUI ANCON SUR</v>
          </cell>
        </row>
        <row r="976">
          <cell r="A976">
            <v>8048</v>
          </cell>
          <cell r="B976" t="str">
            <v>INTERCONEXION 110 KV SUB BELLO</v>
          </cell>
        </row>
        <row r="977">
          <cell r="A977">
            <v>8049</v>
          </cell>
          <cell r="B977" t="str">
            <v>AJ POR INFL PL EXP SUB DIST FUT</v>
          </cell>
        </row>
        <row r="978">
          <cell r="A978">
            <v>8050</v>
          </cell>
          <cell r="B978" t="str">
            <v>CENTRO DE COSTO NO EXISTE!!!</v>
          </cell>
        </row>
        <row r="979">
          <cell r="A979">
            <v>8051</v>
          </cell>
          <cell r="B979" t="str">
            <v>INVERSIONES ANALISIS TECNICO</v>
          </cell>
        </row>
        <row r="980">
          <cell r="A980">
            <v>8052</v>
          </cell>
          <cell r="B980" t="str">
            <v>INVERSIONES Y MEJORAS ZONA METROPOLITANA</v>
          </cell>
        </row>
        <row r="981">
          <cell r="A981">
            <v>8053</v>
          </cell>
          <cell r="B981" t="str">
            <v>INVERSIONES Y MEJORAS ZONA GUADALUPE</v>
          </cell>
        </row>
        <row r="982">
          <cell r="A982">
            <v>8054</v>
          </cell>
          <cell r="B982" t="str">
            <v>INVERSIONES Y MEJORAS ZONA GUATAPE</v>
          </cell>
        </row>
        <row r="983">
          <cell r="A983">
            <v>8055</v>
          </cell>
          <cell r="B983" t="str">
            <v>INVERSIONES Y MEJORAS SECCION PLAYAS</v>
          </cell>
        </row>
        <row r="984">
          <cell r="A984">
            <v>8056</v>
          </cell>
          <cell r="B984" t="str">
            <v>INVERSIONES OPERACIÓN CENTRO CONTROL</v>
          </cell>
        </row>
        <row r="985">
          <cell r="A985">
            <v>8057</v>
          </cell>
          <cell r="B985" t="str">
            <v>INVERSIONES MANTENIMIENTO CENTRO CONTROL</v>
          </cell>
        </row>
        <row r="986">
          <cell r="A986">
            <v>8058</v>
          </cell>
          <cell r="B986" t="str">
            <v>REHABILITACION CENTRAL GUATAPE</v>
          </cell>
        </row>
        <row r="987">
          <cell r="A987">
            <v>8059</v>
          </cell>
          <cell r="B987" t="str">
            <v>PROYECTOS COMUNICACIONES</v>
          </cell>
        </row>
        <row r="988">
          <cell r="A988">
            <v>8060</v>
          </cell>
          <cell r="B988" t="str">
            <v>CENTRO DE COSTO NO EXISTE!!!</v>
          </cell>
        </row>
        <row r="989">
          <cell r="A989">
            <v>8061</v>
          </cell>
          <cell r="B989" t="str">
            <v>EQUIPOS PROD ENERGIA FUTURO</v>
          </cell>
        </row>
        <row r="990">
          <cell r="A990">
            <v>8062</v>
          </cell>
          <cell r="B990" t="str">
            <v>REPOSIC EG TRON G1P 3 Y PB</v>
          </cell>
        </row>
        <row r="991">
          <cell r="A991">
            <v>8063</v>
          </cell>
          <cell r="B991" t="str">
            <v>MODERNIZACION GUATAPE</v>
          </cell>
        </row>
        <row r="992">
          <cell r="A992">
            <v>8064</v>
          </cell>
          <cell r="B992" t="str">
            <v>OBRAS VARIAS DIVISION TECNICA FUTURA</v>
          </cell>
        </row>
        <row r="993">
          <cell r="A993">
            <v>8065</v>
          </cell>
          <cell r="B993" t="str">
            <v>CENTRO DE COSTO NO EXISTE!!!</v>
          </cell>
        </row>
        <row r="994">
          <cell r="A994">
            <v>8066</v>
          </cell>
          <cell r="B994" t="str">
            <v>OBRAS VARIAS MINICENTRAL PAJARITO</v>
          </cell>
        </row>
        <row r="995">
          <cell r="A995">
            <v>8067</v>
          </cell>
          <cell r="B995" t="str">
            <v>OBRAS VARIANTE MINICENTRAL DOLORES</v>
          </cell>
        </row>
        <row r="996">
          <cell r="A996">
            <v>8068</v>
          </cell>
          <cell r="B996" t="str">
            <v>DISENO PAJARITO DOLORES</v>
          </cell>
        </row>
        <row r="997">
          <cell r="A997">
            <v>8069</v>
          </cell>
          <cell r="B997" t="str">
            <v>CENTRO DE COSTO NO EXISTE!!!</v>
          </cell>
        </row>
        <row r="998">
          <cell r="A998">
            <v>8071</v>
          </cell>
          <cell r="B998" t="str">
            <v>EQUIPOS MINICENTRAL PAJARITO</v>
          </cell>
        </row>
        <row r="999">
          <cell r="A999">
            <v>8072</v>
          </cell>
          <cell r="B999" t="str">
            <v>EQUIPOS MINICENTRAL DOLORES</v>
          </cell>
        </row>
        <row r="1000">
          <cell r="A1000">
            <v>8073</v>
          </cell>
          <cell r="B1000" t="str">
            <v>INTERVENTORIA PAJARITO DOLORES</v>
          </cell>
        </row>
        <row r="1001">
          <cell r="A1001">
            <v>8074</v>
          </cell>
          <cell r="B1001" t="str">
            <v>INGEN. Y ADMON. MINICENTRALES</v>
          </cell>
        </row>
        <row r="1002">
          <cell r="A1002">
            <v>8075</v>
          </cell>
          <cell r="B1002" t="str">
            <v>CENTRO DE COSTO NO EXISTE!!!</v>
          </cell>
        </row>
        <row r="1003">
          <cell r="A1003">
            <v>8079</v>
          </cell>
          <cell r="B1003" t="str">
            <v>ANTICIPO MINICENTRALES PAJARITO DOLORES</v>
          </cell>
        </row>
        <row r="1004">
          <cell r="A1004">
            <v>8080</v>
          </cell>
          <cell r="B1004" t="str">
            <v>CENTRO DE COSTO NO EXISTE!!!</v>
          </cell>
        </row>
        <row r="1005">
          <cell r="A1005">
            <v>8089</v>
          </cell>
          <cell r="B1005" t="str">
            <v>ANTIC GENERACION Y REPOS. EQ. FUTUROS</v>
          </cell>
        </row>
        <row r="1006">
          <cell r="A1006">
            <v>8090</v>
          </cell>
          <cell r="B1006" t="str">
            <v>CENTRO DE COSTO NO EXISTE!!!</v>
          </cell>
        </row>
        <row r="1007">
          <cell r="A1007">
            <v>8098</v>
          </cell>
          <cell r="B1007" t="str">
            <v>ING. Y ADMON. GENER. Y REP. EQUIPOS FUT.</v>
          </cell>
        </row>
        <row r="1008">
          <cell r="A1008">
            <v>8099</v>
          </cell>
          <cell r="B1008" t="str">
            <v>CENTRO DE COSTO NO EXISTE!!!</v>
          </cell>
        </row>
        <row r="1009">
          <cell r="A1009">
            <v>8102</v>
          </cell>
          <cell r="B1009" t="str">
            <v>ING PLAN REDUCC PERDIDAS 95 - 2000</v>
          </cell>
        </row>
        <row r="1010">
          <cell r="A1010">
            <v>8103</v>
          </cell>
          <cell r="B1010" t="str">
            <v>INSTALACION CONTADORES H.V. PERDIDAS</v>
          </cell>
        </row>
        <row r="1011">
          <cell r="A1011">
            <v>8104</v>
          </cell>
          <cell r="B1011" t="str">
            <v>CONTADORES SECCION MEDICION</v>
          </cell>
        </row>
        <row r="1012">
          <cell r="A1012">
            <v>8105</v>
          </cell>
          <cell r="B1012" t="str">
            <v>INSTALACION CONTADORES H.V.</v>
          </cell>
        </row>
        <row r="1013">
          <cell r="A1013">
            <v>8106</v>
          </cell>
          <cell r="B1013" t="str">
            <v>INSTALACION CONTADORES PRPF</v>
          </cell>
        </row>
        <row r="1014">
          <cell r="A1014">
            <v>8107</v>
          </cell>
          <cell r="B1014" t="str">
            <v>REDES PRIMARIAS HV</v>
          </cell>
        </row>
        <row r="1015">
          <cell r="A1015">
            <v>8108</v>
          </cell>
          <cell r="B1015" t="str">
            <v>REDES SECUNDARIAS HV</v>
          </cell>
        </row>
        <row r="1016">
          <cell r="A1016">
            <v>8109</v>
          </cell>
          <cell r="B1016" t="str">
            <v>TRANSFORMADORES HV</v>
          </cell>
        </row>
        <row r="1017">
          <cell r="A1017">
            <v>8110</v>
          </cell>
          <cell r="B1017" t="str">
            <v>EXPANSION REDES D.E.N.</v>
          </cell>
        </row>
        <row r="1018">
          <cell r="A1018">
            <v>8111</v>
          </cell>
          <cell r="B1018" t="str">
            <v>EXPANSION REDES D.E.C.</v>
          </cell>
        </row>
        <row r="1019">
          <cell r="A1019">
            <v>8112</v>
          </cell>
          <cell r="B1019" t="str">
            <v>EXPANSION REDES D.E.S.</v>
          </cell>
        </row>
        <row r="1020">
          <cell r="A1020">
            <v>8113</v>
          </cell>
          <cell r="B1020" t="str">
            <v>LEVANT. INFORMACION DISTRIBUCION</v>
          </cell>
        </row>
        <row r="1021">
          <cell r="A1021">
            <v>8114</v>
          </cell>
          <cell r="B1021" t="str">
            <v>CONTRATOS UNIDAD GESTION Y ANALISIS D.E.</v>
          </cell>
        </row>
        <row r="1022">
          <cell r="A1022">
            <v>8115</v>
          </cell>
          <cell r="B1022" t="str">
            <v>CONTRATOS DEPTO. CONTROL ENERGIA</v>
          </cell>
        </row>
        <row r="1023">
          <cell r="A1023">
            <v>8116</v>
          </cell>
          <cell r="B1023" t="str">
            <v>CENTRO DE COSTO NO EXISTE!!!</v>
          </cell>
        </row>
        <row r="1024">
          <cell r="A1024">
            <v>8117</v>
          </cell>
          <cell r="B1024" t="str">
            <v>PILAS PUBLICAS</v>
          </cell>
        </row>
        <row r="1025">
          <cell r="A1025">
            <v>8118</v>
          </cell>
          <cell r="B1025" t="str">
            <v>RECONSTRUCCION TRANSFORMADOR BARBOSA</v>
          </cell>
        </row>
        <row r="1026">
          <cell r="A1026">
            <v>8119</v>
          </cell>
          <cell r="B1026" t="str">
            <v>CENTRO DE COSTO NO EXISTE!!!</v>
          </cell>
        </row>
        <row r="1027">
          <cell r="A1027">
            <v>8120</v>
          </cell>
          <cell r="B1027" t="str">
            <v>SISTEMA TELEMEDIDA DISTRIBUCION</v>
          </cell>
        </row>
        <row r="1028">
          <cell r="A1028">
            <v>8121</v>
          </cell>
          <cell r="B1028" t="str">
            <v>SIST TELEMEDIDA GENERACION</v>
          </cell>
        </row>
        <row r="1029">
          <cell r="A1029">
            <v>8122</v>
          </cell>
          <cell r="B1029" t="str">
            <v>SUB CENTRO CONTROL TELEMEDIDA D.</v>
          </cell>
        </row>
        <row r="1030">
          <cell r="A1030">
            <v>8123</v>
          </cell>
          <cell r="B1030" t="str">
            <v>SUB CENTRO CONTROL TELEMEDIDA G.</v>
          </cell>
        </row>
        <row r="1031">
          <cell r="A1031">
            <v>8124</v>
          </cell>
          <cell r="B1031" t="str">
            <v>CENTRO DE COSTO NO EXISTE!!!</v>
          </cell>
        </row>
        <row r="1032">
          <cell r="A1032">
            <v>8129</v>
          </cell>
          <cell r="B1032" t="str">
            <v>INGENIERIA TELEMEDIDA</v>
          </cell>
        </row>
        <row r="1033">
          <cell r="A1033">
            <v>8130</v>
          </cell>
          <cell r="B1033" t="str">
            <v>OBRAS CIVILES SIST. TELEMEDIDA DISTRIB</v>
          </cell>
        </row>
        <row r="1034">
          <cell r="A1034">
            <v>8131</v>
          </cell>
          <cell r="B1034" t="str">
            <v>OBRAS CIVILES SIST. TELEMEDIDA GENERACION</v>
          </cell>
        </row>
        <row r="1035">
          <cell r="A1035">
            <v>8132</v>
          </cell>
          <cell r="B1035" t="str">
            <v>CENTRO DE COSTO NO EXISTE!!!</v>
          </cell>
        </row>
        <row r="1036">
          <cell r="A1036">
            <v>8135</v>
          </cell>
          <cell r="B1036" t="str">
            <v>CONSULTORIA TELEMEDIDA DISTRIBUCION</v>
          </cell>
        </row>
        <row r="1037">
          <cell r="A1037">
            <v>8136</v>
          </cell>
          <cell r="B1037" t="str">
            <v>CONSULTORIA TELEMEDIDA GENERACION</v>
          </cell>
        </row>
        <row r="1038">
          <cell r="A1038">
            <v>8137</v>
          </cell>
          <cell r="B1038" t="str">
            <v>CENTRO DE COSTO NO EXISTE!!!</v>
          </cell>
        </row>
        <row r="1039">
          <cell r="A1039">
            <v>8139</v>
          </cell>
          <cell r="B1039" t="str">
            <v>ANT REDUCCION PERDIDAS FUTURO</v>
          </cell>
        </row>
        <row r="1040">
          <cell r="A1040">
            <v>8140</v>
          </cell>
          <cell r="B1040" t="str">
            <v>CENTRO DE COSTO NO EXISTE!!!</v>
          </cell>
        </row>
        <row r="1041">
          <cell r="A1041">
            <v>8142</v>
          </cell>
          <cell r="B1041" t="str">
            <v>GASTOS FCIEROS. P.R.P.F.</v>
          </cell>
        </row>
        <row r="1042">
          <cell r="A1042">
            <v>8143</v>
          </cell>
          <cell r="B1042" t="str">
            <v>CENTRO DE COSTO NO EXISTE!!!</v>
          </cell>
        </row>
        <row r="1043">
          <cell r="A1043">
            <v>8149</v>
          </cell>
          <cell r="B1043" t="str">
            <v>AJ POR INFL PL RED PERD FUT</v>
          </cell>
        </row>
        <row r="1044">
          <cell r="A1044">
            <v>8150</v>
          </cell>
          <cell r="B1044" t="str">
            <v>CONTR. PRESTACION SERVICIOS REDES</v>
          </cell>
        </row>
        <row r="1045">
          <cell r="A1045">
            <v>8151</v>
          </cell>
          <cell r="B1045" t="str">
            <v>CENTRO DE COSTO NO EXISTE!!!</v>
          </cell>
        </row>
        <row r="1046">
          <cell r="A1046">
            <v>8152</v>
          </cell>
          <cell r="B1046" t="str">
            <v>OBRA PUBLICA ZONA NORTE</v>
          </cell>
        </row>
        <row r="1047">
          <cell r="A1047">
            <v>8153</v>
          </cell>
          <cell r="B1047" t="str">
            <v>OBRA PUBLICA ZONA SUR</v>
          </cell>
        </row>
        <row r="1048">
          <cell r="A1048">
            <v>8154</v>
          </cell>
          <cell r="B1048" t="str">
            <v>CONTRATOS REPARACION DANOS</v>
          </cell>
        </row>
        <row r="1049">
          <cell r="A1049">
            <v>8155</v>
          </cell>
          <cell r="B1049" t="str">
            <v>OBRA PUBLICA ZONA SUR ALUMBRADO PUBLICO</v>
          </cell>
        </row>
        <row r="1050">
          <cell r="A1050">
            <v>8156</v>
          </cell>
          <cell r="B1050" t="str">
            <v>CONTRATOS MANTENIMIENTO</v>
          </cell>
        </row>
        <row r="1051">
          <cell r="A1051">
            <v>8157</v>
          </cell>
          <cell r="B1051" t="str">
            <v>CLIENTES ALUMBRADO PUBLICO</v>
          </cell>
        </row>
        <row r="1052">
          <cell r="A1052">
            <v>8158</v>
          </cell>
          <cell r="B1052" t="str">
            <v>ATENCION CLIENTE MMTO. PREVENTIVO RURAL</v>
          </cell>
        </row>
        <row r="1053">
          <cell r="A1053">
            <v>8159</v>
          </cell>
          <cell r="B1053" t="str">
            <v>CONTRATO REDES SUBTERRANEAS</v>
          </cell>
        </row>
        <row r="1054">
          <cell r="A1054">
            <v>8160</v>
          </cell>
          <cell r="B1054" t="str">
            <v>SERVICIOS EXTERNOS NORTE</v>
          </cell>
        </row>
        <row r="1055">
          <cell r="A1055">
            <v>8161</v>
          </cell>
          <cell r="B1055" t="str">
            <v>SERVICIOS EXTERNOS SUR</v>
          </cell>
        </row>
        <row r="1056">
          <cell r="A1056">
            <v>8162</v>
          </cell>
          <cell r="B1056" t="str">
            <v>SERVICIOS EXTERNOS CENTRO</v>
          </cell>
        </row>
        <row r="1057">
          <cell r="A1057">
            <v>8163</v>
          </cell>
          <cell r="B1057" t="str">
            <v>CENTRO DE COSTO NO EXISTE!!!</v>
          </cell>
        </row>
        <row r="1058">
          <cell r="A1058">
            <v>8168</v>
          </cell>
          <cell r="B1058" t="str">
            <v>PORTAFOLIO SERV. UN. CONTROLES Y PROTEC.</v>
          </cell>
        </row>
        <row r="1059">
          <cell r="A1059">
            <v>8169</v>
          </cell>
          <cell r="B1059" t="str">
            <v>PORTAFOLIO SERVICIOS DEPTO. MTTO. SUBES.</v>
          </cell>
        </row>
        <row r="1060">
          <cell r="A1060">
            <v>8170</v>
          </cell>
          <cell r="B1060" t="str">
            <v>PORTAFOLIO SERVICIOS DEPTO MTTO. EQUIPOS</v>
          </cell>
        </row>
        <row r="1061">
          <cell r="A1061">
            <v>8171</v>
          </cell>
          <cell r="B1061" t="str">
            <v>CENTRO DE COSTO NO EXISTE!!!</v>
          </cell>
        </row>
        <row r="1062">
          <cell r="A1062">
            <v>8172</v>
          </cell>
          <cell r="B1062" t="str">
            <v>PORTAFOLIO SERVICIOS LINEA PREFERENCIAL</v>
          </cell>
        </row>
        <row r="1063">
          <cell r="A1063">
            <v>8173</v>
          </cell>
          <cell r="B1063" t="str">
            <v>PORTAFOLIO SERVICIOS DIVISION MONTALES</v>
          </cell>
        </row>
        <row r="1064">
          <cell r="A1064">
            <v>8174</v>
          </cell>
          <cell r="B1064" t="str">
            <v>CENTRO DE COSTO NO EXISTE!!!</v>
          </cell>
        </row>
        <row r="1065">
          <cell r="A1065">
            <v>8202</v>
          </cell>
          <cell r="B1065" t="str">
            <v>INTERVENTORIA DISTRIBUCION GAS</v>
          </cell>
        </row>
        <row r="1066">
          <cell r="A1066">
            <v>8203</v>
          </cell>
          <cell r="B1066" t="str">
            <v>DISENO DISTRIB Y CONTROL GAS</v>
          </cell>
        </row>
        <row r="1067">
          <cell r="A1067">
            <v>8204</v>
          </cell>
          <cell r="B1067" t="str">
            <v>CENTRO DE COSTO NO EXISTE!!!</v>
          </cell>
        </row>
        <row r="1068">
          <cell r="A1068">
            <v>8209</v>
          </cell>
          <cell r="B1068" t="str">
            <v>INGENIERIA PROYECTO GAS</v>
          </cell>
        </row>
        <row r="1069">
          <cell r="A1069">
            <v>8210</v>
          </cell>
          <cell r="B1069" t="str">
            <v>CENTRO DE COSTO NO EXISTE!!!</v>
          </cell>
        </row>
        <row r="1070">
          <cell r="A1070">
            <v>8211</v>
          </cell>
          <cell r="B1070" t="str">
            <v>CENTRO CONTROL EQUIPOS</v>
          </cell>
        </row>
        <row r="1071">
          <cell r="A1071">
            <v>8212</v>
          </cell>
          <cell r="B1071" t="str">
            <v>TUBERIA CENTRAL ACERO ACCESOR</v>
          </cell>
        </row>
        <row r="1072">
          <cell r="A1072">
            <v>8213</v>
          </cell>
          <cell r="B1072" t="str">
            <v>ESTACION EQUIPOS</v>
          </cell>
        </row>
        <row r="1073">
          <cell r="A1073">
            <v>8214</v>
          </cell>
          <cell r="B1073" t="str">
            <v>CENTRO DE COSTO NO EXISTE!!!</v>
          </cell>
        </row>
        <row r="1074">
          <cell r="A1074">
            <v>8221</v>
          </cell>
          <cell r="B1074" t="str">
            <v>REDES DISTRIBUCION MEDIA PRESION</v>
          </cell>
        </row>
        <row r="1075">
          <cell r="A1075">
            <v>8222</v>
          </cell>
          <cell r="B1075" t="str">
            <v>CENTRO DE COSTO NO EXISTE!!!</v>
          </cell>
        </row>
        <row r="1076">
          <cell r="A1076">
            <v>8223</v>
          </cell>
          <cell r="B1076" t="str">
            <v>OBRA CIVIL CENTRO DE CONTROL</v>
          </cell>
        </row>
        <row r="1077">
          <cell r="A1077">
            <v>8224</v>
          </cell>
          <cell r="B1077" t="str">
            <v>OBRA CIVIL ESTAC TERMINALES</v>
          </cell>
        </row>
        <row r="1078">
          <cell r="A1078">
            <v>8225</v>
          </cell>
          <cell r="B1078" t="str">
            <v>OBRA CIVIL TUBERIA CENTRAL ACERO</v>
          </cell>
        </row>
        <row r="1079">
          <cell r="A1079">
            <v>8226</v>
          </cell>
          <cell r="B1079" t="str">
            <v>CENTRO DE COSTO NO EXISTE!!!</v>
          </cell>
        </row>
        <row r="1080">
          <cell r="A1080">
            <v>8230</v>
          </cell>
          <cell r="B1080" t="str">
            <v>REDES PLAN PILOTO GAS HV</v>
          </cell>
        </row>
        <row r="1081">
          <cell r="A1081">
            <v>8231</v>
          </cell>
          <cell r="B1081" t="str">
            <v>MEDIDORES GAS</v>
          </cell>
        </row>
        <row r="1082">
          <cell r="A1082">
            <v>8232</v>
          </cell>
          <cell r="B1082" t="str">
            <v>CENTRO DE COSTO NO EXISTE!!!</v>
          </cell>
        </row>
        <row r="1083">
          <cell r="A1083">
            <v>8235</v>
          </cell>
          <cell r="B1083" t="str">
            <v>DESPACHO CUADRILLAS GAS</v>
          </cell>
        </row>
        <row r="1084">
          <cell r="A1084">
            <v>8236</v>
          </cell>
          <cell r="B1084" t="str">
            <v>CENTRO DE COSTO NO EXISTE!!!</v>
          </cell>
        </row>
        <row r="1085">
          <cell r="A1085">
            <v>8241</v>
          </cell>
          <cell r="B1085" t="str">
            <v>MASIFICACION GAS</v>
          </cell>
        </row>
        <row r="1086">
          <cell r="A1086">
            <v>8243</v>
          </cell>
          <cell r="B1086" t="str">
            <v>CENTRO DE COSTO NO EXISTE!!!</v>
          </cell>
        </row>
        <row r="1087">
          <cell r="A1087">
            <v>8279</v>
          </cell>
          <cell r="B1087" t="str">
            <v>ANTICIPOS PROYECTO GAS</v>
          </cell>
        </row>
        <row r="1088">
          <cell r="A1088">
            <v>8280</v>
          </cell>
          <cell r="B1088" t="str">
            <v>GASTOS FROS FONADE GAS</v>
          </cell>
        </row>
        <row r="1089">
          <cell r="A1089">
            <v>8281</v>
          </cell>
          <cell r="B1089" t="str">
            <v>GASTOS FINANANCIEROS GAS EXIMBANK.</v>
          </cell>
        </row>
        <row r="1090">
          <cell r="A1090">
            <v>8282</v>
          </cell>
          <cell r="B1090" t="str">
            <v>GASTOS FINANCIEROS CITIBANK-GAS</v>
          </cell>
        </row>
        <row r="1091">
          <cell r="A1091">
            <v>8283</v>
          </cell>
          <cell r="B1091" t="str">
            <v>CENTRO DE COSTO NO EXISTE!!!</v>
          </cell>
        </row>
        <row r="1092">
          <cell r="A1092">
            <v>8293</v>
          </cell>
          <cell r="B1092" t="str">
            <v>AJ POR INFL PROYECTO GAS</v>
          </cell>
        </row>
        <row r="1093">
          <cell r="A1093">
            <v>8294</v>
          </cell>
          <cell r="B1093" t="str">
            <v>AJUSTES POR DIFERENCIA EN CAMBIO</v>
          </cell>
        </row>
        <row r="1094">
          <cell r="A1094">
            <v>8295</v>
          </cell>
          <cell r="B1094" t="str">
            <v>CENTRO DE COSTO NO EXISTE!!!</v>
          </cell>
        </row>
        <row r="1095">
          <cell r="A1095">
            <v>8300</v>
          </cell>
          <cell r="B1095" t="str">
            <v>SUB EL SAALTO 220 KV O. C. EXPANSION</v>
          </cell>
        </row>
        <row r="1096">
          <cell r="A1096">
            <v>8301</v>
          </cell>
          <cell r="B1096" t="str">
            <v>SUB BELLO 220 KV O. C. EXPANSION</v>
          </cell>
        </row>
        <row r="1097">
          <cell r="A1097">
            <v>8302</v>
          </cell>
          <cell r="B1097" t="str">
            <v>SUB BARBOSA 220 KV O. C. AMPLIACION</v>
          </cell>
        </row>
        <row r="1098">
          <cell r="A1098">
            <v>8303</v>
          </cell>
          <cell r="B1098" t="str">
            <v>SUB GUADALUPE IV 220 KV O. C. AMPLIAC.</v>
          </cell>
        </row>
        <row r="1099">
          <cell r="A1099">
            <v>8304</v>
          </cell>
          <cell r="B1099" t="str">
            <v>SUB COLOMBIA 110 KV O.C. AMPLIAC</v>
          </cell>
        </row>
        <row r="1100">
          <cell r="A1100">
            <v>8305</v>
          </cell>
          <cell r="B1100" t="str">
            <v>SUB GIRARDOTA 110 KV O.C. AMPLIAC.</v>
          </cell>
        </row>
        <row r="1101">
          <cell r="A1101">
            <v>8306</v>
          </cell>
          <cell r="B1101" t="str">
            <v>SUB. MALENA 220KV OC RECONFIG.</v>
          </cell>
        </row>
        <row r="1102">
          <cell r="A1102">
            <v>8307</v>
          </cell>
          <cell r="B1102" t="str">
            <v>SUB. MALENA 220KV RECONFIG.</v>
          </cell>
        </row>
        <row r="1103">
          <cell r="A1103">
            <v>8308</v>
          </cell>
          <cell r="B1103" t="str">
            <v>CENTRO DE COSTO NO EXISTE!!!</v>
          </cell>
        </row>
        <row r="1104">
          <cell r="A1104">
            <v>8310</v>
          </cell>
          <cell r="B1104" t="str">
            <v>EMPALME BELLO P.BLANCAS VILLA HERMOSA</v>
          </cell>
        </row>
        <row r="1105">
          <cell r="A1105">
            <v>8311</v>
          </cell>
          <cell r="B1105" t="str">
            <v>EMPALME RIOGRANDE GIRARDOTA PL BIENAL</v>
          </cell>
        </row>
        <row r="1106">
          <cell r="A1106">
            <v>8312</v>
          </cell>
          <cell r="B1106" t="str">
            <v>EMPALME OCC COLOMBIA P. BLANCAS</v>
          </cell>
        </row>
        <row r="1107">
          <cell r="A1107">
            <v>8313</v>
          </cell>
          <cell r="B1107" t="str">
            <v>LIN EL SALTO BARBOSA C.T. 220 KV</v>
          </cell>
        </row>
        <row r="1108">
          <cell r="A1108">
            <v>8314</v>
          </cell>
          <cell r="B1108" t="str">
            <v>LINEA TASAJERA BELLO 220 KV</v>
          </cell>
        </row>
        <row r="1109">
          <cell r="A1109">
            <v>8312</v>
          </cell>
          <cell r="B1109" t="str">
            <v>CENTRO DE COSTO NO EXISTE!!!</v>
          </cell>
        </row>
        <row r="1110">
          <cell r="A1110">
            <v>8316</v>
          </cell>
          <cell r="B1110" t="str">
            <v>LINEA EL SALTO-YARUMAL I Y II</v>
          </cell>
        </row>
        <row r="1111">
          <cell r="A1111">
            <v>8317</v>
          </cell>
          <cell r="B1111" t="str">
            <v>CENTRO DE COSTO NO EXISTE!!!</v>
          </cell>
        </row>
        <row r="1112">
          <cell r="A1112">
            <v>8319</v>
          </cell>
          <cell r="B1112" t="str">
            <v>LINEA GUADALUPE IV-SALTO III REPLANTEO</v>
          </cell>
        </row>
        <row r="1113">
          <cell r="A1113">
            <v>8320</v>
          </cell>
          <cell r="B1113" t="str">
            <v>ING.EXP,TRANS,TRANSF 91-2000</v>
          </cell>
        </row>
        <row r="1114">
          <cell r="A1114">
            <v>8321</v>
          </cell>
          <cell r="B1114" t="str">
            <v>CENTRO DE COSTO NO EXISTE!!!</v>
          </cell>
        </row>
        <row r="1115">
          <cell r="A1115">
            <v>8325</v>
          </cell>
          <cell r="B1115" t="str">
            <v>GASTOS FCIEROS EXP,TRAS,TRANSF</v>
          </cell>
        </row>
        <row r="1116">
          <cell r="A1116">
            <v>8326</v>
          </cell>
          <cell r="B1116" t="str">
            <v>CENTRO DE COSTO NO EXISTE!!!</v>
          </cell>
        </row>
        <row r="1117">
          <cell r="A1117">
            <v>8327</v>
          </cell>
          <cell r="B1117" t="str">
            <v>SUB EL SALTO 220 KV EXPANSION</v>
          </cell>
        </row>
        <row r="1118">
          <cell r="A1118">
            <v>8328</v>
          </cell>
          <cell r="B1118" t="str">
            <v>SUB BELLO 220 KV EXPANSION</v>
          </cell>
        </row>
        <row r="1119">
          <cell r="A1119">
            <v>8329</v>
          </cell>
          <cell r="B1119" t="str">
            <v>SUB BARBOSA 220 KV AMPLIACION</v>
          </cell>
        </row>
        <row r="1120">
          <cell r="A1120">
            <v>8330</v>
          </cell>
          <cell r="B1120" t="str">
            <v>SUB GUADALUPE IV 220 KV AMPLIACION</v>
          </cell>
        </row>
        <row r="1121">
          <cell r="A1121">
            <v>8331</v>
          </cell>
          <cell r="B1121" t="str">
            <v>SUB COLOMBIA 110 KV AMPLIACION</v>
          </cell>
        </row>
        <row r="1122">
          <cell r="A1122">
            <v>8332</v>
          </cell>
          <cell r="B1122" t="str">
            <v>SUB GIRARDOTA 110 KV AMPLIACION</v>
          </cell>
        </row>
        <row r="1123">
          <cell r="A1123">
            <v>8333</v>
          </cell>
          <cell r="B1123" t="str">
            <v>SUB REP/RESP PARARRAYOS</v>
          </cell>
        </row>
        <row r="1124">
          <cell r="A1124">
            <v>8334</v>
          </cell>
          <cell r="B1124" t="str">
            <v>SUB REP/RESP TRANSFORMAD MEDIDA</v>
          </cell>
        </row>
        <row r="1125">
          <cell r="A1125">
            <v>8335</v>
          </cell>
          <cell r="B1125" t="str">
            <v>SUB REP/RESP TRANSFORMAD POTENCIA</v>
          </cell>
        </row>
        <row r="1126">
          <cell r="A1126">
            <v>8336</v>
          </cell>
          <cell r="B1126" t="str">
            <v>SUB REP/RESP INTERRUPT. SECCIONAD.</v>
          </cell>
        </row>
        <row r="1127">
          <cell r="A1127">
            <v>8337</v>
          </cell>
          <cell r="B1127" t="str">
            <v>SUB REP/RESP VARIOS</v>
          </cell>
        </row>
        <row r="1128">
          <cell r="A1128">
            <v>8338</v>
          </cell>
          <cell r="B1128" t="str">
            <v>SUB REFUERZOS PROTECC. VARIOS</v>
          </cell>
        </row>
        <row r="1129">
          <cell r="A1129">
            <v>8339</v>
          </cell>
          <cell r="B1129" t="str">
            <v>SUB RESPALDO MICROONDAS FIBRA OPTICA</v>
          </cell>
        </row>
        <row r="1130">
          <cell r="A1130">
            <v>8340</v>
          </cell>
          <cell r="B1130" t="str">
            <v>SUB RESPALDO CENETRO DE CONTROL</v>
          </cell>
        </row>
        <row r="1131">
          <cell r="A1131">
            <v>8341</v>
          </cell>
          <cell r="B1131" t="str">
            <v>SUB SISTEMA ANTINCENDIO</v>
          </cell>
        </row>
        <row r="1132">
          <cell r="A1132">
            <v>8342</v>
          </cell>
          <cell r="B1132" t="str">
            <v>OBRAS VARIAS DE TRANSMISION</v>
          </cell>
        </row>
        <row r="1133">
          <cell r="A1133">
            <v>8343</v>
          </cell>
          <cell r="B1133" t="str">
            <v>S/E BELEN BANCO COMPENSACION REACTIVA</v>
          </cell>
        </row>
        <row r="1134">
          <cell r="A1134">
            <v>8344</v>
          </cell>
          <cell r="B1134" t="str">
            <v>S/E MALENA REMODELACION Y AMPLIACION</v>
          </cell>
        </row>
        <row r="1135">
          <cell r="A1135">
            <v>8345</v>
          </cell>
          <cell r="B1135" t="str">
            <v>CENTRO DE COSTO NO EXISTE!!!</v>
          </cell>
        </row>
        <row r="1136">
          <cell r="A1136">
            <v>8346</v>
          </cell>
          <cell r="B1136" t="str">
            <v>AJUSTE PRESTAMO</v>
          </cell>
        </row>
        <row r="1137">
          <cell r="A1137">
            <v>8347</v>
          </cell>
          <cell r="B1137" t="str">
            <v>GASTOS FINANCIEROS</v>
          </cell>
        </row>
        <row r="1138">
          <cell r="A1138">
            <v>8348</v>
          </cell>
          <cell r="B1138" t="str">
            <v>AJ POR INFL TRANS Y TRANSF FUTURO</v>
          </cell>
        </row>
        <row r="1139">
          <cell r="A1139">
            <v>8349</v>
          </cell>
          <cell r="B1139" t="str">
            <v>ANTICIPOS TRANSM Y TRANSF FUTURO</v>
          </cell>
        </row>
        <row r="1140">
          <cell r="A1140">
            <v>8350</v>
          </cell>
          <cell r="B1140" t="str">
            <v>CENTRO DE COSTO NO EXISTE!!!</v>
          </cell>
        </row>
        <row r="1141">
          <cell r="A1141">
            <v>8379</v>
          </cell>
          <cell r="B1141" t="str">
            <v>ANTICIPOS PLAYAS</v>
          </cell>
        </row>
        <row r="1142">
          <cell r="A1142">
            <v>8380</v>
          </cell>
          <cell r="B1142" t="str">
            <v>CENTRO DE COSTO NO EXISTE!!!</v>
          </cell>
        </row>
        <row r="1143">
          <cell r="A1143">
            <v>8401</v>
          </cell>
          <cell r="B1143" t="str">
            <v>DISENOS PORCE II</v>
          </cell>
        </row>
        <row r="1144">
          <cell r="A1144">
            <v>8402</v>
          </cell>
          <cell r="B1144" t="str">
            <v>ESTUDIOS AMBIENTALES PORCE II</v>
          </cell>
        </row>
        <row r="1145">
          <cell r="A1145">
            <v>8403</v>
          </cell>
          <cell r="B1145" t="str">
            <v>INTERVENTORIA PORCE II</v>
          </cell>
        </row>
        <row r="1146">
          <cell r="A1146">
            <v>8404</v>
          </cell>
          <cell r="B1146" t="str">
            <v>CENTRO DE COSTO NO EXISTE!!!</v>
          </cell>
        </row>
        <row r="1147">
          <cell r="A1147">
            <v>8405</v>
          </cell>
          <cell r="B1147" t="str">
            <v>ASESORES PORCE II</v>
          </cell>
        </row>
        <row r="1148">
          <cell r="A1148">
            <v>8406</v>
          </cell>
          <cell r="B1148" t="str">
            <v>TIERRAS Y SERVIDUMBRES PORCE II</v>
          </cell>
        </row>
        <row r="1149">
          <cell r="A1149">
            <v>8407</v>
          </cell>
          <cell r="B1149" t="str">
            <v>INGENIERIA Y ADMON. PORCE II</v>
          </cell>
        </row>
        <row r="1150">
          <cell r="A1150">
            <v>8408</v>
          </cell>
          <cell r="B1150" t="str">
            <v>DISENOS TRANSM ASOCIADA PORCE II</v>
          </cell>
        </row>
        <row r="1151">
          <cell r="A1151">
            <v>8409</v>
          </cell>
          <cell r="B1151" t="str">
            <v>PROGRAMA CAPACITACION BID PORCE</v>
          </cell>
        </row>
        <row r="1152">
          <cell r="A1152">
            <v>8410</v>
          </cell>
          <cell r="B1152" t="str">
            <v>INFRAEST CAMPAMENTOS PORCE II</v>
          </cell>
        </row>
        <row r="1153">
          <cell r="A1153">
            <v>8411</v>
          </cell>
          <cell r="B1153" t="str">
            <v>CENTRO DE COSTO NO EXISTE!!!</v>
          </cell>
        </row>
        <row r="1154">
          <cell r="A1154">
            <v>8412</v>
          </cell>
          <cell r="B1154" t="str">
            <v>INFRAEST CARRET DE ACC PORCE II</v>
          </cell>
        </row>
        <row r="1155">
          <cell r="A1155">
            <v>8413</v>
          </cell>
          <cell r="B1155" t="str">
            <v>CENTRO DE COSTO NO EXISTE!!!</v>
          </cell>
        </row>
        <row r="1156">
          <cell r="A1156">
            <v>8415</v>
          </cell>
          <cell r="B1156" t="str">
            <v>PRESA Y VERT PORCE II</v>
          </cell>
        </row>
        <row r="1157">
          <cell r="A1157">
            <v>8416</v>
          </cell>
          <cell r="B1157" t="str">
            <v>CENTRO DE COSTO NO EXISTE!!!</v>
          </cell>
        </row>
        <row r="1158">
          <cell r="A1158">
            <v>8420</v>
          </cell>
          <cell r="B1158" t="str">
            <v>OBRAS SUBTERRANEAS PORCE II</v>
          </cell>
        </row>
        <row r="1159">
          <cell r="A1159">
            <v>8421</v>
          </cell>
          <cell r="B1159" t="str">
            <v>CENTRO DE COSTO NO EXISTE!!!</v>
          </cell>
        </row>
        <row r="1160">
          <cell r="A1160">
            <v>8422</v>
          </cell>
          <cell r="B1160" t="str">
            <v>SUBESTACION PORCE II</v>
          </cell>
        </row>
        <row r="1161">
          <cell r="A1161">
            <v>8423</v>
          </cell>
          <cell r="B1161" t="str">
            <v>CENTRO DE COSTO NO EXISTE!!!</v>
          </cell>
        </row>
        <row r="1162">
          <cell r="A1162">
            <v>8425</v>
          </cell>
          <cell r="B1162" t="str">
            <v>LINEAS DE TRANSMISION PORCE II</v>
          </cell>
        </row>
        <row r="1163">
          <cell r="A1163">
            <v>8426</v>
          </cell>
          <cell r="B1163" t="str">
            <v>CENTRO DE COSTO NO EXISTE!!!</v>
          </cell>
        </row>
        <row r="1164">
          <cell r="A1164">
            <v>8428</v>
          </cell>
          <cell r="B1164" t="str">
            <v>OBRAS SUSTITUTIVAS PORCE II</v>
          </cell>
        </row>
        <row r="1165">
          <cell r="A1165">
            <v>8429</v>
          </cell>
          <cell r="B1165" t="str">
            <v>CENTRO DE COSTO NO EXISTE!!!</v>
          </cell>
        </row>
        <row r="1166">
          <cell r="A1166">
            <v>8435</v>
          </cell>
          <cell r="B1166" t="str">
            <v>OB PROTECC MEDIO AMB PORCE II</v>
          </cell>
        </row>
        <row r="1167">
          <cell r="A1167">
            <v>8436</v>
          </cell>
          <cell r="B1167" t="str">
            <v>CENTRO DE COSTO NO EXISTE!!!</v>
          </cell>
        </row>
        <row r="1168">
          <cell r="A1168">
            <v>8440</v>
          </cell>
          <cell r="B1168" t="str">
            <v>EQUIPOS INFRAESTRUCTURA PORCE II</v>
          </cell>
        </row>
        <row r="1169">
          <cell r="A1169">
            <v>8441</v>
          </cell>
          <cell r="B1169" t="str">
            <v>TURBINAS Y ASOCIADOS PORCE II</v>
          </cell>
        </row>
        <row r="1170">
          <cell r="A1170">
            <v>8442</v>
          </cell>
          <cell r="B1170" t="str">
            <v>COMPUERTAS PORCE II</v>
          </cell>
        </row>
        <row r="1171">
          <cell r="A1171">
            <v>8443</v>
          </cell>
          <cell r="B1171" t="str">
            <v>GENERADORES Y ASOCIADOS PORCE II</v>
          </cell>
        </row>
        <row r="1172">
          <cell r="A1172">
            <v>8444</v>
          </cell>
          <cell r="B1172" t="str">
            <v>CENTRO DE COSTO NO EXISTE!!!</v>
          </cell>
        </row>
        <row r="1173">
          <cell r="A1173">
            <v>8445</v>
          </cell>
          <cell r="B1173" t="str">
            <v>TRANSFORMADORES PORCE II</v>
          </cell>
        </row>
        <row r="1174">
          <cell r="A1174">
            <v>8446</v>
          </cell>
          <cell r="B1174" t="str">
            <v>CENTRO DE COSTO NO EXISTE!!!</v>
          </cell>
        </row>
        <row r="1175">
          <cell r="A1175">
            <v>8447</v>
          </cell>
          <cell r="B1175" t="str">
            <v>BLIND TUNEL Y DISTRIBUID PORC II</v>
          </cell>
        </row>
        <row r="1176">
          <cell r="A1176">
            <v>8448</v>
          </cell>
          <cell r="B1176" t="str">
            <v>CENTRO DE COSTO NO EXISTE!!!</v>
          </cell>
        </row>
        <row r="1177">
          <cell r="A1177">
            <v>8450</v>
          </cell>
          <cell r="B1177" t="str">
            <v>EQUIP SECUNDARIOS ELECT PORCE II</v>
          </cell>
        </row>
        <row r="1178">
          <cell r="A1178">
            <v>8451</v>
          </cell>
          <cell r="B1178" t="str">
            <v>EQUIPOS SECUND MECAN PORCE II</v>
          </cell>
        </row>
        <row r="1179">
          <cell r="A1179">
            <v>8452</v>
          </cell>
          <cell r="B1179" t="str">
            <v>EQUIPOS SUBESTACION PORCE II</v>
          </cell>
        </row>
        <row r="1180">
          <cell r="A1180">
            <v>8453</v>
          </cell>
          <cell r="B1180" t="str">
            <v>CENTRO DE COSTO NO EXISTE!!!</v>
          </cell>
        </row>
        <row r="1181">
          <cell r="A1181">
            <v>8455</v>
          </cell>
          <cell r="B1181" t="str">
            <v>EQ LINEAS TRANSMISION PORCE II</v>
          </cell>
        </row>
        <row r="1182">
          <cell r="A1182">
            <v>8456</v>
          </cell>
          <cell r="B1182" t="str">
            <v>CENTRO DE COSTO NO EXISTE!!!</v>
          </cell>
        </row>
        <row r="1183">
          <cell r="A1183">
            <v>8457</v>
          </cell>
          <cell r="B1183" t="str">
            <v>INVERSION DE MERCADO NO REGULADO Y P.</v>
          </cell>
        </row>
        <row r="1184">
          <cell r="A1184">
            <v>8458</v>
          </cell>
          <cell r="B1184" t="str">
            <v>EQUIPOS DE CONTROL PORCE II</v>
          </cell>
        </row>
        <row r="1185">
          <cell r="A1185">
            <v>8459</v>
          </cell>
          <cell r="B1185" t="str">
            <v>PROG REDUCC PERD Y USO RAC ENE</v>
          </cell>
        </row>
        <row r="1186">
          <cell r="A1186">
            <v>8460</v>
          </cell>
          <cell r="B1186" t="str">
            <v>CENTRO DE COSTO NO EXISTE!!!</v>
          </cell>
        </row>
        <row r="1187">
          <cell r="A1187">
            <v>8479</v>
          </cell>
          <cell r="B1187" t="str">
            <v>ANTICIPOS PORCE II</v>
          </cell>
        </row>
        <row r="1188">
          <cell r="A1188">
            <v>8480</v>
          </cell>
          <cell r="B1188" t="str">
            <v>PTMO FONADE PORCE II</v>
          </cell>
        </row>
        <row r="1189">
          <cell r="A1189">
            <v>8481</v>
          </cell>
          <cell r="B1189" t="str">
            <v>PRESTAMO BID PORCE II</v>
          </cell>
        </row>
        <row r="1190">
          <cell r="A1190">
            <v>8482</v>
          </cell>
          <cell r="B1190" t="str">
            <v>PRESTAMO BID PORCE DISTRIBUCION</v>
          </cell>
        </row>
        <row r="1191">
          <cell r="A1191">
            <v>8483</v>
          </cell>
          <cell r="B1191" t="str">
            <v>CENTRO DE COSTO NO EXISTE!!!</v>
          </cell>
        </row>
        <row r="1192">
          <cell r="A1192">
            <v>8489</v>
          </cell>
          <cell r="B1192" t="str">
            <v>ANTICIPOS PORCE II TRANSMISION</v>
          </cell>
        </row>
        <row r="1193">
          <cell r="A1193">
            <v>8490</v>
          </cell>
          <cell r="B1193" t="str">
            <v>CENTRO DE COSTO NO EXISTE!!!</v>
          </cell>
        </row>
        <row r="1194">
          <cell r="A1194">
            <v>8491</v>
          </cell>
          <cell r="B1194" t="str">
            <v>AJUSTE PRESTAMO BID PORCE II</v>
          </cell>
        </row>
        <row r="1195">
          <cell r="A1195">
            <v>8492</v>
          </cell>
          <cell r="B1195" t="str">
            <v>AJUSTE PRESTAMO BID-PORCE II-DISTRIB.</v>
          </cell>
        </row>
        <row r="1196">
          <cell r="A1196">
            <v>8493</v>
          </cell>
          <cell r="B1196" t="str">
            <v>CENTRO DE COSTO NO EXISTE!!!</v>
          </cell>
        </row>
        <row r="1197">
          <cell r="A1197">
            <v>8500</v>
          </cell>
          <cell r="B1197" t="str">
            <v>ESTUDIOS EXP TRANSM DISTRIBUCION</v>
          </cell>
        </row>
        <row r="1198">
          <cell r="A1198">
            <v>8501</v>
          </cell>
          <cell r="B1198" t="str">
            <v>CENTRO DE COSTO NO EXISTE!!!</v>
          </cell>
        </row>
        <row r="1199">
          <cell r="A1199">
            <v>8536</v>
          </cell>
          <cell r="B1199" t="str">
            <v>SUBESTACION PIEDRAS BLANCAS EQUIPOS</v>
          </cell>
        </row>
        <row r="1200">
          <cell r="A1200">
            <v>8537</v>
          </cell>
          <cell r="B1200" t="str">
            <v>CENTRO DE COSTO NO EXISTE!!!</v>
          </cell>
        </row>
        <row r="1201">
          <cell r="A1201">
            <v>8545</v>
          </cell>
          <cell r="B1201" t="str">
            <v>SUBESTACION GIRARDOTA EQUIPOS</v>
          </cell>
        </row>
        <row r="1202">
          <cell r="A1202">
            <v>8546</v>
          </cell>
          <cell r="B1202" t="str">
            <v>CENTRO DE COSTO NO EXISTE!!!</v>
          </cell>
        </row>
        <row r="1203">
          <cell r="A1203">
            <v>8574</v>
          </cell>
          <cell r="B1203" t="str">
            <v>ING PLAN REDUCC PERDIDA</v>
          </cell>
        </row>
        <row r="1204">
          <cell r="A1204">
            <v>8575</v>
          </cell>
          <cell r="B1204" t="str">
            <v>CENTRO DE COSTO NO EXISTE!!!</v>
          </cell>
        </row>
        <row r="1205">
          <cell r="A1205">
            <v>8576</v>
          </cell>
          <cell r="B1205" t="str">
            <v>SUBESTACIÓN MALENA EQUIPOS</v>
          </cell>
        </row>
        <row r="1206">
          <cell r="A1206">
            <v>8577</v>
          </cell>
          <cell r="B1206" t="str">
            <v>CENTRO DE COSTO NO EXISTE!!!</v>
          </cell>
        </row>
        <row r="1207">
          <cell r="A1207">
            <v>8579</v>
          </cell>
          <cell r="B1207" t="str">
            <v>ANTICIPOS EXP TRANSMISION Y DISTRIBUCION</v>
          </cell>
        </row>
        <row r="1208">
          <cell r="A1208">
            <v>8580</v>
          </cell>
          <cell r="B1208" t="str">
            <v>SUBESTACION CALDAS EQUIPOS</v>
          </cell>
        </row>
        <row r="1209">
          <cell r="A1209">
            <v>8581</v>
          </cell>
          <cell r="B1209" t="str">
            <v>CENTRO DE COSTO NO EXISTE!!!</v>
          </cell>
        </row>
        <row r="1210">
          <cell r="A1210">
            <v>8589</v>
          </cell>
          <cell r="B1210" t="str">
            <v>ANT REDUCCION PERDIDAS</v>
          </cell>
        </row>
        <row r="1211">
          <cell r="A1211">
            <v>8590</v>
          </cell>
          <cell r="B1211" t="str">
            <v>CENTRO DE COSTO NO EXISTE!!!</v>
          </cell>
        </row>
        <row r="1212">
          <cell r="A1212">
            <v>8591</v>
          </cell>
          <cell r="B1212" t="str">
            <v>PRESTAMO FEN-EXIMBANK TRANS Y DISTRIBUC.</v>
          </cell>
        </row>
        <row r="1213">
          <cell r="A1213">
            <v>8592</v>
          </cell>
          <cell r="B1213" t="str">
            <v>CENTRO DE COSTO NO EXISTE!!!</v>
          </cell>
        </row>
        <row r="1214">
          <cell r="A1214">
            <v>8597</v>
          </cell>
          <cell r="B1214" t="str">
            <v>AJUSTE PTMO EXIMBANK TRANS Y DISTRIBUCION</v>
          </cell>
        </row>
        <row r="1215">
          <cell r="A1215">
            <v>8598</v>
          </cell>
          <cell r="B1215" t="str">
            <v>AJ POR INFL REDUCCION PERDIDAS</v>
          </cell>
        </row>
        <row r="1216">
          <cell r="A1216">
            <v>8599</v>
          </cell>
          <cell r="B1216" t="str">
            <v>AJ POR INFL PLAN EXP SUBT Y DISTRIBUCION</v>
          </cell>
        </row>
        <row r="1217">
          <cell r="A1217">
            <v>8600</v>
          </cell>
          <cell r="B1217" t="str">
            <v>CENTRO DE COSTO NO EXISTE!!!</v>
          </cell>
        </row>
        <row r="1218">
          <cell r="A1218">
            <v>8601</v>
          </cell>
          <cell r="B1218" t="str">
            <v>INGENIERIA Y ADMON TERMICA</v>
          </cell>
        </row>
        <row r="1219">
          <cell r="A1219">
            <v>8602</v>
          </cell>
          <cell r="B1219" t="str">
            <v>INTERVENTORIA TERMICA</v>
          </cell>
        </row>
        <row r="1220">
          <cell r="A1220">
            <v>8603</v>
          </cell>
          <cell r="B1220" t="str">
            <v>CENTRO DE COSTO NO EXISTE!!!</v>
          </cell>
        </row>
        <row r="1221">
          <cell r="A1221">
            <v>8604</v>
          </cell>
          <cell r="B1221" t="str">
            <v>ESTUDIOS Y OBRAS CIVILES TERMICA</v>
          </cell>
        </row>
        <row r="1222">
          <cell r="A1222">
            <v>8605</v>
          </cell>
          <cell r="B1222" t="str">
            <v>INGENIERÍA TÉRMICA LA SIERRA</v>
          </cell>
        </row>
        <row r="1223">
          <cell r="A1223">
            <v>8606</v>
          </cell>
          <cell r="B1223" t="str">
            <v>EQUIPOS COMUNICACIONES TERMICA</v>
          </cell>
        </row>
        <row r="1224">
          <cell r="A1224">
            <v>8607</v>
          </cell>
          <cell r="B1224" t="str">
            <v>CENTRO DE COSTO NO EXISTE!!!</v>
          </cell>
        </row>
        <row r="1225">
          <cell r="A1225">
            <v>8609</v>
          </cell>
          <cell r="B1225" t="str">
            <v>CONTRATO LLAVE EN MANO TS</v>
          </cell>
        </row>
        <row r="1226">
          <cell r="A1226">
            <v>8610</v>
          </cell>
          <cell r="B1226" t="str">
            <v>TRANSPORTES Y COMBUSTIBLES TERMICA</v>
          </cell>
        </row>
        <row r="1227">
          <cell r="A1227">
            <v>8611</v>
          </cell>
          <cell r="B1227" t="str">
            <v>COMPRA DE TIERRAS TERMICA</v>
          </cell>
        </row>
        <row r="1228">
          <cell r="A1228">
            <v>8612</v>
          </cell>
          <cell r="B1228" t="str">
            <v>CENTRO DE COSTO NO EXISTE!!!</v>
          </cell>
        </row>
        <row r="1229">
          <cell r="A1229">
            <v>8617</v>
          </cell>
          <cell r="B1229" t="str">
            <v>AJUSTE DIF. EN CAMBIO TERMICA LA SIERRA</v>
          </cell>
        </row>
        <row r="1230">
          <cell r="A1230">
            <v>8618</v>
          </cell>
          <cell r="B1230" t="str">
            <v>GASTOS FINANCIEROS TERMICA</v>
          </cell>
        </row>
        <row r="1231">
          <cell r="A1231">
            <v>8619</v>
          </cell>
          <cell r="B1231" t="str">
            <v>ANTICIPOS TERMICA</v>
          </cell>
        </row>
        <row r="1232">
          <cell r="A1232">
            <v>8620</v>
          </cell>
          <cell r="B1232" t="str">
            <v>CENTRO DE COSTO NO EXISTE!!!</v>
          </cell>
        </row>
        <row r="1233">
          <cell r="A1233">
            <v>8629</v>
          </cell>
          <cell r="B1233" t="str">
            <v>ANTICIPOS NECHI</v>
          </cell>
        </row>
        <row r="1234">
          <cell r="A1234">
            <v>8630</v>
          </cell>
          <cell r="B1234" t="str">
            <v>TERMOELECTRICA LA SIERRA - CICLO COMBIN.</v>
          </cell>
        </row>
        <row r="1235">
          <cell r="A1235">
            <v>8631</v>
          </cell>
          <cell r="B1235" t="str">
            <v>ESTUDIOS CICLO COMBINADO LA SIERRA</v>
          </cell>
        </row>
        <row r="1236">
          <cell r="A1236">
            <v>8632</v>
          </cell>
          <cell r="B1236" t="str">
            <v>CENTRO DE COSTO NO EXISTE!!!</v>
          </cell>
        </row>
        <row r="1237">
          <cell r="A1237">
            <v>8651</v>
          </cell>
          <cell r="B1237" t="str">
            <v>DISEÑOS NECHI</v>
          </cell>
        </row>
        <row r="1238">
          <cell r="A1238">
            <v>8652</v>
          </cell>
          <cell r="B1238" t="str">
            <v>INGENIERIA NECHI</v>
          </cell>
        </row>
        <row r="1239">
          <cell r="A1239">
            <v>8653</v>
          </cell>
          <cell r="B1239" t="str">
            <v>TIERRAS Y SERVIDUMBRES NECHI</v>
          </cell>
        </row>
        <row r="1240">
          <cell r="A1240">
            <v>8654</v>
          </cell>
          <cell r="B1240" t="str">
            <v>CENTRO DE COSTO NO EXISTE!!!</v>
          </cell>
        </row>
        <row r="1241">
          <cell r="A1241">
            <v>8690</v>
          </cell>
          <cell r="B1241" t="str">
            <v>AJUSTES POR INFL RIOG II</v>
          </cell>
        </row>
        <row r="1242">
          <cell r="A1242">
            <v>8691</v>
          </cell>
          <cell r="B1242" t="str">
            <v>CENTRO DE COSTO NO EXISTE!!!</v>
          </cell>
        </row>
        <row r="1243">
          <cell r="A1243">
            <v>8693</v>
          </cell>
          <cell r="B1243" t="str">
            <v>AJUSTES POR INFLACION NECHI</v>
          </cell>
        </row>
        <row r="1244">
          <cell r="A1244">
            <v>8694</v>
          </cell>
          <cell r="B1244" t="str">
            <v>CENTRO DE COSTO NO EXISTE!!!</v>
          </cell>
        </row>
        <row r="1245">
          <cell r="A1245">
            <v>8704</v>
          </cell>
          <cell r="B1245" t="str">
            <v>TRAB PART EN DIV CONSERV CONTROL</v>
          </cell>
        </row>
        <row r="1246">
          <cell r="A1246">
            <v>8705</v>
          </cell>
          <cell r="B1246" t="str">
            <v>CENTRO DE COSTO NO EXISTE!!!</v>
          </cell>
        </row>
        <row r="1247">
          <cell r="A1247">
            <v>8706</v>
          </cell>
          <cell r="B1247" t="str">
            <v>DIS MIRAFLORES Y TRONERAS</v>
          </cell>
        </row>
        <row r="1248">
          <cell r="A1248">
            <v>8707</v>
          </cell>
          <cell r="B1248" t="str">
            <v>CENTRO DE COSTO NO EXISTE!!!</v>
          </cell>
        </row>
        <row r="1249">
          <cell r="A1249">
            <v>8710</v>
          </cell>
          <cell r="B1249" t="str">
            <v>SISTEMAS INFORM. GEREN. DISTRIB. ENERGIA</v>
          </cell>
        </row>
        <row r="1250">
          <cell r="A1250">
            <v>8711</v>
          </cell>
          <cell r="B1250" t="str">
            <v>ALUMBRADO PUBLICO</v>
          </cell>
        </row>
        <row r="1251">
          <cell r="A1251">
            <v>8712</v>
          </cell>
          <cell r="B1251" t="str">
            <v>EST REDISENO TRONERAS</v>
          </cell>
        </row>
        <row r="1252">
          <cell r="A1252">
            <v>8713</v>
          </cell>
          <cell r="B1252" t="str">
            <v>PLANEAMIENTO OPERATIVO ENERGIA</v>
          </cell>
        </row>
        <row r="1253">
          <cell r="A1253">
            <v>8714</v>
          </cell>
          <cell r="B1253" t="str">
            <v>AJ POR INFL GEN Y REP EQUIPOS</v>
          </cell>
        </row>
        <row r="1254">
          <cell r="A1254">
            <v>8715</v>
          </cell>
          <cell r="B1254" t="str">
            <v>CENTRO DE COSTO NO EXISTE!!!</v>
          </cell>
        </row>
        <row r="1255">
          <cell r="A1255">
            <v>8716</v>
          </cell>
          <cell r="B1255" t="str">
            <v>SISTEMA DE REFRIGERACIÓN GUATAPÉ O.C.</v>
          </cell>
        </row>
        <row r="1256">
          <cell r="A1256">
            <v>8717</v>
          </cell>
          <cell r="B1256" t="str">
            <v>CENTRO DE COSTO NO EXISTE!!!</v>
          </cell>
        </row>
        <row r="1257">
          <cell r="A1257">
            <v>8720</v>
          </cell>
          <cell r="B1257" t="str">
            <v>MODELO EXPANSION GENERACION</v>
          </cell>
        </row>
        <row r="1258">
          <cell r="A1258">
            <v>8721</v>
          </cell>
          <cell r="B1258" t="str">
            <v>CENTRO DE COSTO NO EXISTE!!!</v>
          </cell>
        </row>
        <row r="1259">
          <cell r="A1259">
            <v>8724</v>
          </cell>
          <cell r="B1259" t="str">
            <v>MODERNIZACION GUATAPE</v>
          </cell>
        </row>
        <row r="1260">
          <cell r="A1260">
            <v>8725</v>
          </cell>
          <cell r="B1260" t="str">
            <v>PARTICION Y EXPANSION PARRILLA</v>
          </cell>
        </row>
        <row r="1261">
          <cell r="A1261">
            <v>8726</v>
          </cell>
          <cell r="B1261" t="str">
            <v>MTTO PREVENTIVO RURAL</v>
          </cell>
        </row>
        <row r="1262">
          <cell r="A1262">
            <v>8727</v>
          </cell>
          <cell r="B1262" t="str">
            <v>CENTRO DE COSTO NO EXISTE!!!</v>
          </cell>
        </row>
        <row r="1263">
          <cell r="A1263">
            <v>8728</v>
          </cell>
          <cell r="B1263" t="str">
            <v>OB VARIAS PROD ENERG DIV TECNICA</v>
          </cell>
        </row>
        <row r="1264">
          <cell r="A1264">
            <v>8729</v>
          </cell>
          <cell r="B1264" t="str">
            <v>OB VARIAS PRODUCC ENERG GTPE</v>
          </cell>
        </row>
        <row r="1265">
          <cell r="A1265">
            <v>8730</v>
          </cell>
          <cell r="B1265" t="str">
            <v>CENTRO DE COSTO NO EXISTE!!!</v>
          </cell>
        </row>
        <row r="1266">
          <cell r="A1266">
            <v>8731</v>
          </cell>
          <cell r="B1266" t="str">
            <v>DISENO RIACHON</v>
          </cell>
        </row>
        <row r="1267">
          <cell r="A1267">
            <v>8732</v>
          </cell>
          <cell r="B1267" t="str">
            <v>CENTRO DE COSTO NO EXISTE!!!</v>
          </cell>
        </row>
        <row r="1268">
          <cell r="A1268">
            <v>8738</v>
          </cell>
          <cell r="B1268" t="str">
            <v>REALCE VERTEDERO TENCHE</v>
          </cell>
        </row>
        <row r="1269">
          <cell r="A1269">
            <v>8739</v>
          </cell>
          <cell r="B1269" t="str">
            <v>TRASLADO CENTRAL GUADALUPE</v>
          </cell>
        </row>
        <row r="1270">
          <cell r="A1270">
            <v>8740</v>
          </cell>
          <cell r="B1270" t="str">
            <v>CONSULT. GUAD III,TRON, P.BLANC.</v>
          </cell>
        </row>
        <row r="1271">
          <cell r="A1271">
            <v>8741</v>
          </cell>
          <cell r="B1271" t="str">
            <v>CENTRO DE COSTO NO EXISTE!!!</v>
          </cell>
        </row>
        <row r="1272">
          <cell r="A1272">
            <v>8746</v>
          </cell>
          <cell r="B1272" t="str">
            <v>OBRA CIVIL MINICENTRAL DOLORES</v>
          </cell>
        </row>
        <row r="1273">
          <cell r="A1273">
            <v>8747</v>
          </cell>
          <cell r="B1273" t="str">
            <v>EQUIPOS MINICENTRAL DOLORES</v>
          </cell>
        </row>
        <row r="1274">
          <cell r="A1274">
            <v>8748</v>
          </cell>
          <cell r="B1274" t="str">
            <v>CENTRO DE COSTO NO EXISTE!!!</v>
          </cell>
        </row>
        <row r="1275">
          <cell r="A1275">
            <v>8760</v>
          </cell>
          <cell r="B1275" t="str">
            <v>PLAN INFORMATICO GERENCIA GENER. ENERGIA</v>
          </cell>
        </row>
        <row r="1276">
          <cell r="A1276">
            <v>8761</v>
          </cell>
          <cell r="B1276" t="str">
            <v>CENTRO DE COSTO NO EXISTE!!!</v>
          </cell>
        </row>
        <row r="1277">
          <cell r="A1277">
            <v>8770</v>
          </cell>
          <cell r="B1277" t="str">
            <v>CONSERVACIÓN CUENCAS</v>
          </cell>
        </row>
        <row r="1278">
          <cell r="A1278">
            <v>8771</v>
          </cell>
          <cell r="B1278" t="str">
            <v>OBRAS MITIGACIÓN IMPACTOS AMBIENTALES</v>
          </cell>
        </row>
        <row r="1279">
          <cell r="A1279">
            <v>8772</v>
          </cell>
          <cell r="B1279" t="str">
            <v>ESTACIONES HIDROMETEOROLÓGICAS</v>
          </cell>
        </row>
        <row r="1280">
          <cell r="A1280">
            <v>8773</v>
          </cell>
          <cell r="B1280" t="str">
            <v>CENTRO DE COSTO NO EXISTE!!!</v>
          </cell>
        </row>
        <row r="1281">
          <cell r="A1281">
            <v>8775</v>
          </cell>
          <cell r="B1281" t="str">
            <v>CONTRATOS U. PLANEACION GENERACIÓN</v>
          </cell>
        </row>
        <row r="1282">
          <cell r="A1282">
            <v>8776</v>
          </cell>
          <cell r="B1282" t="str">
            <v>CENTRO DE COSTO NO EXISTE!!!</v>
          </cell>
        </row>
        <row r="1283">
          <cell r="A1283">
            <v>8778</v>
          </cell>
          <cell r="B1283" t="str">
            <v>ANTICIPOS OTROS PROGRAMA GENERACIÓN</v>
          </cell>
        </row>
        <row r="1284">
          <cell r="A1284">
            <v>8779</v>
          </cell>
          <cell r="B1284" t="str">
            <v>ANTICIPOS GENERAC Y REPOSIC EQ</v>
          </cell>
        </row>
        <row r="1285">
          <cell r="A1285">
            <v>8780</v>
          </cell>
          <cell r="B1285" t="str">
            <v>CENTRO DE COSTO NO EXISTE!!!</v>
          </cell>
        </row>
        <row r="1286">
          <cell r="A1286">
            <v>8781</v>
          </cell>
          <cell r="B1286" t="str">
            <v>PMO FEN EXIMBANK OTROS PROGR</v>
          </cell>
        </row>
        <row r="1287">
          <cell r="A1287">
            <v>8782</v>
          </cell>
          <cell r="B1287" t="str">
            <v>CENTRO DE COSTO NO EXISTE!!!</v>
          </cell>
        </row>
        <row r="1288">
          <cell r="A1288">
            <v>8790</v>
          </cell>
          <cell r="B1288" t="str">
            <v>AJ POR INFL GENER Y REPOSIC EQ</v>
          </cell>
        </row>
        <row r="1289">
          <cell r="A1289">
            <v>8791</v>
          </cell>
          <cell r="B1289" t="str">
            <v>CENTRO DE COSTO NO EXISTE!!!</v>
          </cell>
        </row>
        <row r="1290">
          <cell r="A1290">
            <v>8797</v>
          </cell>
          <cell r="B1290" t="str">
            <v>AJTE PTMO EXIMBANK OTROS PROG</v>
          </cell>
        </row>
        <row r="1291">
          <cell r="A1291">
            <v>8798</v>
          </cell>
          <cell r="B1291" t="str">
            <v>INGENIERIA OTROS PROGRAMAS</v>
          </cell>
        </row>
        <row r="1292">
          <cell r="A1292">
            <v>8799</v>
          </cell>
          <cell r="B1292" t="str">
            <v>ANTICIPOS OTROS PROGRAMA DISTRIBUCION</v>
          </cell>
        </row>
        <row r="1293">
          <cell r="A1293">
            <v>8800</v>
          </cell>
          <cell r="B1293" t="str">
            <v>CENTRO DE COSTO NO EXISTE!!!</v>
          </cell>
        </row>
        <row r="1294">
          <cell r="A1294">
            <v>8801</v>
          </cell>
          <cell r="B1294" t="str">
            <v>CAPACITACION GENERACIÓN ENERGIA</v>
          </cell>
        </row>
        <row r="1295">
          <cell r="A1295">
            <v>8802</v>
          </cell>
          <cell r="B1295" t="str">
            <v>CAPACITACION DISTRIBUCION ENERGIA</v>
          </cell>
        </row>
        <row r="1296">
          <cell r="A1296">
            <v>8803</v>
          </cell>
          <cell r="B1296" t="str">
            <v>CENTRO DE COSTO NO EXISTE!!!</v>
          </cell>
        </row>
        <row r="1297">
          <cell r="A1297">
            <v>8804</v>
          </cell>
          <cell r="B1297" t="str">
            <v>ADECUACION TERRENO PARQUEADERO</v>
          </cell>
        </row>
        <row r="1298">
          <cell r="A1298">
            <v>8805</v>
          </cell>
          <cell r="B1298" t="str">
            <v>EDIFICIO SEDE BOGOTA</v>
          </cell>
        </row>
        <row r="1299">
          <cell r="A1299">
            <v>8806</v>
          </cell>
          <cell r="B1299" t="str">
            <v>CENTRO DE COSTO NO EXISTE!!!</v>
          </cell>
        </row>
        <row r="1300">
          <cell r="A1300">
            <v>8808</v>
          </cell>
          <cell r="B1300" t="str">
            <v>REMODELACION ED.MIGUEL DE AGUI</v>
          </cell>
        </row>
        <row r="1301">
          <cell r="A1301">
            <v>8809</v>
          </cell>
          <cell r="B1301" t="str">
            <v>CENTRO DE COSTO NO EXISTE!!!</v>
          </cell>
        </row>
        <row r="1302">
          <cell r="A1302">
            <v>8812</v>
          </cell>
          <cell r="B1302" t="str">
            <v>OBRAS SEGURIDAD INSTALAC EPM</v>
          </cell>
        </row>
        <row r="1303">
          <cell r="A1303">
            <v>8813</v>
          </cell>
          <cell r="B1303" t="str">
            <v>CENTRO DE COSTO NO EXISTE!!!</v>
          </cell>
        </row>
        <row r="1304">
          <cell r="A1304">
            <v>8820</v>
          </cell>
          <cell r="B1304" t="str">
            <v>PAVIMENTACION</v>
          </cell>
        </row>
        <row r="1305">
          <cell r="A1305">
            <v>8821</v>
          </cell>
          <cell r="B1305" t="str">
            <v>CENTRO DE COSTO NO EXISTE!!!</v>
          </cell>
        </row>
        <row r="1306">
          <cell r="A1306">
            <v>8823</v>
          </cell>
          <cell r="B1306" t="str">
            <v>CONSTRUCC Y MTTO DESPACHO CUAD</v>
          </cell>
        </row>
        <row r="1307">
          <cell r="A1307">
            <v>8824</v>
          </cell>
          <cell r="B1307" t="str">
            <v>CENTRO DE COSTO NO EXISTE!!!</v>
          </cell>
        </row>
        <row r="1308">
          <cell r="A1308">
            <v>8826</v>
          </cell>
          <cell r="B1308" t="str">
            <v>REMODELACION PALACIO</v>
          </cell>
        </row>
        <row r="1309">
          <cell r="A1309">
            <v>8827</v>
          </cell>
          <cell r="B1309" t="str">
            <v>REFORMA DIV. COMERCIAL</v>
          </cell>
        </row>
        <row r="1310">
          <cell r="A1310">
            <v>8828</v>
          </cell>
          <cell r="B1310" t="str">
            <v>OBRA CIVIL ADECUACION REFORMAS</v>
          </cell>
        </row>
        <row r="1311">
          <cell r="A1311">
            <v>8829</v>
          </cell>
          <cell r="B1311" t="str">
            <v>ADECUACION OFIC ATENCION USUARIO</v>
          </cell>
        </row>
        <row r="1312">
          <cell r="A1312">
            <v>8830</v>
          </cell>
          <cell r="B1312" t="str">
            <v>CENTRO DE COSTO NO EXISTE!!!</v>
          </cell>
        </row>
        <row r="1313">
          <cell r="A1313">
            <v>8836</v>
          </cell>
          <cell r="B1313" t="str">
            <v>FACHADA CENTRO DE CONTROL</v>
          </cell>
        </row>
        <row r="1314">
          <cell r="A1314">
            <v>8837</v>
          </cell>
          <cell r="B1314" t="str">
            <v>CENTRO DE COSTO NO EXISTE!!!</v>
          </cell>
        </row>
        <row r="1315">
          <cell r="A1315">
            <v>8839</v>
          </cell>
          <cell r="B1315" t="str">
            <v>ANT PLAN MAEST DE INFORMATICA</v>
          </cell>
        </row>
        <row r="1316">
          <cell r="A1316">
            <v>8840</v>
          </cell>
          <cell r="B1316" t="str">
            <v>CENTRO DE COSTO NO EXISTE!!!</v>
          </cell>
        </row>
        <row r="1317">
          <cell r="A1317">
            <v>8843</v>
          </cell>
          <cell r="B1317" t="str">
            <v>ADECUACIONES EDIFICIO EE.PP.M.</v>
          </cell>
        </row>
        <row r="1318">
          <cell r="A1318">
            <v>8844</v>
          </cell>
          <cell r="B1318" t="str">
            <v>CENTRO DE COSTO NO EXISTE!!!</v>
          </cell>
        </row>
        <row r="1319">
          <cell r="A1319">
            <v>8845</v>
          </cell>
          <cell r="B1319" t="str">
            <v>CENTRO OPERACION MANTENIMIENTO COLOMBIA</v>
          </cell>
        </row>
        <row r="1320">
          <cell r="A1320">
            <v>8846</v>
          </cell>
          <cell r="B1320" t="str">
            <v>VALORIZACION CORPORATIVA EEPPM</v>
          </cell>
        </row>
        <row r="1321">
          <cell r="A1321">
            <v>8847</v>
          </cell>
          <cell r="B1321" t="str">
            <v>BODEGA ALMACEN GENERAL ZONA NORTE</v>
          </cell>
        </row>
        <row r="1322">
          <cell r="A1322">
            <v>8848</v>
          </cell>
          <cell r="B1322" t="str">
            <v>OFICINA SUSCRIPTORES MPIO. BARBOSA</v>
          </cell>
        </row>
        <row r="1323">
          <cell r="A1323">
            <v>8849</v>
          </cell>
          <cell r="B1323" t="str">
            <v>DESPACHO CUADRILLAS ZONA NORTE</v>
          </cell>
        </row>
        <row r="1324">
          <cell r="A1324">
            <v>8850</v>
          </cell>
          <cell r="B1324" t="str">
            <v>CENTRO DE COSTO NO EXISTE!!!</v>
          </cell>
        </row>
        <row r="1325">
          <cell r="A1325">
            <v>8852</v>
          </cell>
          <cell r="B1325" t="str">
            <v>ESTUDIOS DE DEMANDA</v>
          </cell>
        </row>
        <row r="1326">
          <cell r="A1326">
            <v>8853</v>
          </cell>
          <cell r="B1326" t="str">
            <v>CENTRO DE COSTO NO EXISTE!!!</v>
          </cell>
        </row>
        <row r="1327">
          <cell r="A1327">
            <v>8854</v>
          </cell>
          <cell r="B1327" t="str">
            <v>OBRAS CAROLINA Y GUATAPE</v>
          </cell>
        </row>
        <row r="1328">
          <cell r="A1328">
            <v>8855</v>
          </cell>
          <cell r="B1328" t="str">
            <v>CENTRO DE COSTO NO EXISTE!!!</v>
          </cell>
        </row>
        <row r="1329">
          <cell r="A1329">
            <v>8862</v>
          </cell>
          <cell r="B1329" t="str">
            <v>ADECUACION DESPACHOS ENER Y SUSC</v>
          </cell>
        </row>
        <row r="1330">
          <cell r="A1330">
            <v>8863</v>
          </cell>
          <cell r="B1330" t="str">
            <v>PARQUE RECREACIONAL PIEDRAS BLAN</v>
          </cell>
        </row>
        <row r="1331">
          <cell r="A1331">
            <v>8864</v>
          </cell>
          <cell r="B1331" t="str">
            <v>CENTRO DE COSTO NO EXISTE!!!</v>
          </cell>
        </row>
        <row r="1332">
          <cell r="A1332">
            <v>8878</v>
          </cell>
          <cell r="B1332" t="str">
            <v>AJ POR INFL PLANTA GENERAL</v>
          </cell>
        </row>
        <row r="1333">
          <cell r="A1333">
            <v>8879</v>
          </cell>
          <cell r="B1333" t="str">
            <v>AJ POR INFL PLANTA GENERAL</v>
          </cell>
        </row>
        <row r="1334">
          <cell r="A1334">
            <v>8880</v>
          </cell>
          <cell r="B1334" t="str">
            <v>AJ X INFL PTA GENERAL</v>
          </cell>
        </row>
        <row r="1335">
          <cell r="A1335">
            <v>8881</v>
          </cell>
          <cell r="B1335" t="str">
            <v>AJ X INFL PTA GENERAL</v>
          </cell>
        </row>
        <row r="1336">
          <cell r="A1336">
            <v>8882</v>
          </cell>
          <cell r="B1336" t="str">
            <v>CENTRO DE COSTO NO EXISTE!!!</v>
          </cell>
        </row>
        <row r="1337">
          <cell r="A1337">
            <v>8893</v>
          </cell>
          <cell r="B1337" t="str">
            <v>PLAN PARQUES ECOLOGICOS</v>
          </cell>
        </row>
        <row r="1338">
          <cell r="A1338">
            <v>8894</v>
          </cell>
          <cell r="B1338" t="str">
            <v>PARQUE DE LAS AGUAS</v>
          </cell>
        </row>
        <row r="1339">
          <cell r="A1339">
            <v>8895</v>
          </cell>
          <cell r="B1339" t="str">
            <v>CENTRO DE COSTO NO EXISTE!!!</v>
          </cell>
        </row>
        <row r="1340">
          <cell r="A1340">
            <v>8903</v>
          </cell>
          <cell r="B1340" t="str">
            <v>INTERVENTORIA EDIFICIO EPM</v>
          </cell>
        </row>
        <row r="1341">
          <cell r="A1341">
            <v>8904</v>
          </cell>
          <cell r="B1341" t="str">
            <v>CENTRO DE COSTO NO EXISTE!!!</v>
          </cell>
        </row>
        <row r="1342">
          <cell r="A1342">
            <v>8905</v>
          </cell>
          <cell r="B1342" t="str">
            <v>COSTOS CONCURRENTES EDIFICIO EPM</v>
          </cell>
        </row>
        <row r="1343">
          <cell r="A1343">
            <v>8906</v>
          </cell>
          <cell r="B1343" t="str">
            <v>INGENIERIA Y ADMON EDIFICIO EPM</v>
          </cell>
        </row>
        <row r="1344">
          <cell r="A1344">
            <v>8907</v>
          </cell>
          <cell r="B1344" t="str">
            <v>CENTRO DE COSTO NO EXISTE!!!</v>
          </cell>
        </row>
        <row r="1345">
          <cell r="A1345">
            <v>8912</v>
          </cell>
          <cell r="B1345" t="str">
            <v>ESTRUCTURAS METALICAS EDIF EPM</v>
          </cell>
        </row>
        <row r="1346">
          <cell r="A1346">
            <v>8913</v>
          </cell>
          <cell r="B1346" t="str">
            <v>CENTRO DE COSTO NO EXISTE!!!</v>
          </cell>
        </row>
        <row r="1347">
          <cell r="A1347">
            <v>8914</v>
          </cell>
          <cell r="B1347" t="str">
            <v>AMOBLAM Y SENALIZ EDIFICIO EPM</v>
          </cell>
        </row>
        <row r="1348">
          <cell r="A1348">
            <v>8915</v>
          </cell>
          <cell r="B1348" t="str">
            <v>CENTRO DE COSTO NO EXISTE!!!</v>
          </cell>
        </row>
        <row r="1349">
          <cell r="A1349">
            <v>8916</v>
          </cell>
          <cell r="B1349" t="str">
            <v>ACABADOS GRALES EDIFICIO EPM</v>
          </cell>
        </row>
        <row r="1350">
          <cell r="A1350">
            <v>8917</v>
          </cell>
          <cell r="B1350" t="str">
            <v>CENTRO DE COSTO NO EXISTE!!!</v>
          </cell>
        </row>
        <row r="1351">
          <cell r="A1351">
            <v>8920</v>
          </cell>
          <cell r="B1351" t="str">
            <v>SISTEMA DE AIRE ACOND EDIF EPM</v>
          </cell>
        </row>
        <row r="1352">
          <cell r="A1352">
            <v>8921</v>
          </cell>
          <cell r="B1352" t="str">
            <v>TRANSP VERT E INCLINADO EDIF EPM</v>
          </cell>
        </row>
        <row r="1353">
          <cell r="A1353">
            <v>8922</v>
          </cell>
          <cell r="B1353" t="str">
            <v>CENTRO DE COSTO NO EXISTE!!!</v>
          </cell>
        </row>
        <row r="1354">
          <cell r="A1354">
            <v>8923</v>
          </cell>
          <cell r="B1354" t="str">
            <v>RED ELECT Y COMUNICACIONES EDIF EPM</v>
          </cell>
        </row>
        <row r="1355">
          <cell r="A1355">
            <v>8924</v>
          </cell>
          <cell r="B1355" t="str">
            <v>AUTOMATIZACION EDIFICIO EPM</v>
          </cell>
        </row>
        <row r="1356">
          <cell r="A1356">
            <v>8925</v>
          </cell>
          <cell r="B1356" t="str">
            <v>SISTEMAS DE ILUMINACION EDIF EPM</v>
          </cell>
        </row>
        <row r="1357">
          <cell r="A1357">
            <v>8926</v>
          </cell>
          <cell r="B1357" t="str">
            <v>CENTRO DE COSTO NO EXISTE!!!</v>
          </cell>
        </row>
        <row r="1358">
          <cell r="A1358">
            <v>8927</v>
          </cell>
          <cell r="B1358" t="str">
            <v>EQ ANTIINCENDIO E HIDR EDIF EPM</v>
          </cell>
        </row>
        <row r="1359">
          <cell r="A1359">
            <v>8928</v>
          </cell>
          <cell r="B1359" t="str">
            <v>SIST DE VOZ DAT Y SONID EDIF EPM</v>
          </cell>
        </row>
        <row r="1360">
          <cell r="A1360">
            <v>8929</v>
          </cell>
          <cell r="B1360" t="str">
            <v>ANTICIPO SEDE</v>
          </cell>
        </row>
        <row r="1361">
          <cell r="A1361">
            <v>8930</v>
          </cell>
          <cell r="B1361" t="str">
            <v>CENTRO DE COSTO NO EXISTE!!!</v>
          </cell>
        </row>
        <row r="1362">
          <cell r="A1362">
            <v>8950</v>
          </cell>
          <cell r="B1362" t="str">
            <v>PROYECTO URE EN LA RESIDENCIA</v>
          </cell>
        </row>
        <row r="1363">
          <cell r="A1363">
            <v>8951</v>
          </cell>
          <cell r="B1363" t="str">
            <v>PROYECTO PILOTO URE INDUSTRIA</v>
          </cell>
        </row>
        <row r="1364">
          <cell r="A1364">
            <v>8952</v>
          </cell>
          <cell r="B1364" t="str">
            <v>INVESTIGACION Y DESARROLLO URE</v>
          </cell>
        </row>
        <row r="1365">
          <cell r="A1365">
            <v>8953</v>
          </cell>
          <cell r="B1365" t="str">
            <v>CENTRO DE COSTO NO EXISTE!!!</v>
          </cell>
        </row>
        <row r="1366">
          <cell r="A1366">
            <v>8959</v>
          </cell>
          <cell r="B1366" t="str">
            <v>INGENIERIA Y ADMON U.R.E.</v>
          </cell>
        </row>
        <row r="1367">
          <cell r="A1367">
            <v>8960</v>
          </cell>
          <cell r="B1367" t="str">
            <v>ALUMBRADO PUBLICO EFICIENTE</v>
          </cell>
        </row>
        <row r="1368">
          <cell r="A1368">
            <v>8961</v>
          </cell>
          <cell r="B1368" t="str">
            <v>CENTRO DE COSTO NO EXISTE!!!</v>
          </cell>
        </row>
        <row r="1369">
          <cell r="A1369">
            <v>8971</v>
          </cell>
          <cell r="B1369" t="str">
            <v>PROYECTO ALURE</v>
          </cell>
        </row>
        <row r="1370">
          <cell r="A1370">
            <v>8972</v>
          </cell>
          <cell r="B1370" t="str">
            <v>CENTRO DE COSTO NO EXISTE!!!</v>
          </cell>
        </row>
        <row r="1371">
          <cell r="A1371">
            <v>8974</v>
          </cell>
          <cell r="B1371" t="str">
            <v>CAMPANA NACIONAL URE</v>
          </cell>
        </row>
        <row r="1372">
          <cell r="A1372">
            <v>8975</v>
          </cell>
          <cell r="B1372" t="str">
            <v>CENTRO DE COSTO NO EXISTE!!!</v>
          </cell>
        </row>
        <row r="1373">
          <cell r="A1373">
            <v>8979</v>
          </cell>
          <cell r="B1373" t="str">
            <v>ANTICIPOS U.R.E.</v>
          </cell>
        </row>
        <row r="1374">
          <cell r="A1374">
            <v>8980</v>
          </cell>
          <cell r="B1374" t="str">
            <v>CENTRO DE COSTO NO EXISTE!!!</v>
          </cell>
        </row>
        <row r="1375">
          <cell r="A1375">
            <v>8989</v>
          </cell>
          <cell r="B1375" t="str">
            <v>AJ POR INFL USO RACIONAL ENERGIA</v>
          </cell>
        </row>
        <row r="1376">
          <cell r="A1376">
            <v>8990</v>
          </cell>
          <cell r="B1376" t="str">
            <v>CENTRO DE COSTO NO EXISTE!!!</v>
          </cell>
        </row>
        <row r="1377">
          <cell r="A1377">
            <v>8999</v>
          </cell>
          <cell r="B1377" t="str">
            <v>ANTICIPOS PROGRAMAS GENERALES</v>
          </cell>
        </row>
        <row r="1378">
          <cell r="A1378">
            <v>9000</v>
          </cell>
          <cell r="B1378" t="str">
            <v>DIRECCION DE INFORMATICA</v>
          </cell>
        </row>
        <row r="1379">
          <cell r="A1379">
            <v>9001</v>
          </cell>
          <cell r="B1379" t="str">
            <v>CAPACIDAD EQUIPOS CORPORATIVOS</v>
          </cell>
        </row>
        <row r="1380">
          <cell r="A1380">
            <v>9002</v>
          </cell>
          <cell r="B1380" t="str">
            <v>PROYECTO GACELA</v>
          </cell>
        </row>
        <row r="1381">
          <cell r="A1381">
            <v>9003</v>
          </cell>
          <cell r="B1381" t="str">
            <v>RED COMUNICACION DE DATOS</v>
          </cell>
        </row>
        <row r="1382">
          <cell r="A1382">
            <v>9004</v>
          </cell>
          <cell r="B1382" t="str">
            <v>METODOLOGIA PARA DRROLLO SIST.</v>
          </cell>
        </row>
        <row r="1383">
          <cell r="A1383">
            <v>9005</v>
          </cell>
          <cell r="B1383" t="str">
            <v>CENTRO DE COSTO NO EXISTE!!!</v>
          </cell>
        </row>
        <row r="1384">
          <cell r="A1384">
            <v>9007</v>
          </cell>
          <cell r="B1384" t="str">
            <v>UNIDAD PLANEACION INFORMATICA</v>
          </cell>
        </row>
        <row r="1385">
          <cell r="A1385">
            <v>9008</v>
          </cell>
          <cell r="B1385" t="str">
            <v>CENTRO DE COSTO NO EXISTE!!!</v>
          </cell>
        </row>
        <row r="1386">
          <cell r="A1386">
            <v>9009</v>
          </cell>
          <cell r="B1386" t="str">
            <v>GRUPO SIGMA</v>
          </cell>
        </row>
        <row r="1387">
          <cell r="A1387">
            <v>9010</v>
          </cell>
          <cell r="B1387" t="str">
            <v>DPTO CONTRATACION Y LICITACION</v>
          </cell>
        </row>
        <row r="1388">
          <cell r="A1388">
            <v>9011</v>
          </cell>
          <cell r="B1388" t="str">
            <v xml:space="preserve">CENTRO DE COSTO NO EXISTE!!! </v>
          </cell>
        </row>
        <row r="1389">
          <cell r="A1389">
            <v>9020</v>
          </cell>
          <cell r="B1389" t="str">
            <v>UNIDAD DE GESTION INFORMATICA</v>
          </cell>
        </row>
        <row r="1390">
          <cell r="A1390">
            <v>9021</v>
          </cell>
          <cell r="B1390" t="str">
            <v>CENTRO DE COSTO NO EXISTE!!!</v>
          </cell>
        </row>
        <row r="1391">
          <cell r="A1391">
            <v>9091</v>
          </cell>
          <cell r="B1391" t="str">
            <v>AJ POR INFL PLAN M INFORMATICA</v>
          </cell>
        </row>
        <row r="1392">
          <cell r="A1392">
            <v>9092</v>
          </cell>
          <cell r="B1392" t="str">
            <v>AJ POR INFL PLAN M INFORMATICA</v>
          </cell>
        </row>
        <row r="1393">
          <cell r="A1393">
            <v>9093</v>
          </cell>
          <cell r="B1393" t="str">
            <v>AJ X INFL PLAN MAEST INFORMATC</v>
          </cell>
        </row>
        <row r="1394">
          <cell r="A1394">
            <v>9094</v>
          </cell>
          <cell r="B1394" t="str">
            <v>AJ POR INFL P MAEST INFORMATIC</v>
          </cell>
        </row>
        <row r="1395">
          <cell r="A1395">
            <v>9095</v>
          </cell>
          <cell r="B1395" t="str">
            <v>CENTRO DE COSTO NO EXISTE!!!</v>
          </cell>
        </row>
        <row r="1396">
          <cell r="A1396">
            <v>9099</v>
          </cell>
          <cell r="B1396" t="str">
            <v>DLLO PROY INTERNOS INFORMATICA</v>
          </cell>
        </row>
        <row r="1397">
          <cell r="A1397">
            <v>9100</v>
          </cell>
          <cell r="B1397" t="str">
            <v>DIVISION DESARROLLO INFORMATIC</v>
          </cell>
        </row>
        <row r="1398">
          <cell r="A1398">
            <v>9101</v>
          </cell>
          <cell r="B1398" t="str">
            <v>GRUPO PROYECTOS ESPECIALES</v>
          </cell>
        </row>
        <row r="1399">
          <cell r="A1399">
            <v>9102</v>
          </cell>
          <cell r="B1399" t="str">
            <v>CENTRO DE COSTO NO EXISTE!!!</v>
          </cell>
        </row>
        <row r="1400">
          <cell r="A1400">
            <v>9110</v>
          </cell>
          <cell r="B1400" t="str">
            <v>DPTO DESARROLLO SISTEMAS DE IN</v>
          </cell>
        </row>
        <row r="1401">
          <cell r="A1401">
            <v>9111</v>
          </cell>
          <cell r="B1401" t="str">
            <v>CENTRO DE COSTO NO EXISTE!!!</v>
          </cell>
        </row>
        <row r="1402">
          <cell r="A1402">
            <v>9120</v>
          </cell>
          <cell r="B1402" t="str">
            <v>DPTO MTO SISTEMAS DE INFORMACI</v>
          </cell>
        </row>
        <row r="1403">
          <cell r="A1403">
            <v>9121</v>
          </cell>
          <cell r="B1403" t="str">
            <v>CENTRO DE COSTO NO EXISTE!!!</v>
          </cell>
        </row>
        <row r="1404">
          <cell r="A1404">
            <v>9200</v>
          </cell>
          <cell r="B1404" t="str">
            <v>DIVISION OPERATIVA INFORMATICA</v>
          </cell>
        </row>
        <row r="1405">
          <cell r="A1405">
            <v>9201</v>
          </cell>
          <cell r="B1405" t="str">
            <v>CENTRO DE COSTO NO EXISTE!!!</v>
          </cell>
        </row>
        <row r="1406">
          <cell r="A1406">
            <v>9210</v>
          </cell>
          <cell r="B1406" t="str">
            <v>DEPARTAMENTO SOPORTE TECNICO</v>
          </cell>
        </row>
        <row r="1407">
          <cell r="A1407">
            <v>9211</v>
          </cell>
          <cell r="B1407" t="str">
            <v>CENTRO DE COSTO NO EXISTE!!!</v>
          </cell>
        </row>
        <row r="1408">
          <cell r="A1408">
            <v>9220</v>
          </cell>
          <cell r="B1408" t="str">
            <v>DEPTO DE OPERACIONES INFORMATI</v>
          </cell>
        </row>
        <row r="1409">
          <cell r="A1409">
            <v>9221</v>
          </cell>
          <cell r="B1409" t="str">
            <v>CENTRO DE COSTO NO EXISTE!!!</v>
          </cell>
        </row>
        <row r="1410">
          <cell r="A1410">
            <v>9230</v>
          </cell>
          <cell r="B1410" t="str">
            <v>DEPTO. REDES INFORMATICA</v>
          </cell>
        </row>
        <row r="1411">
          <cell r="A1411">
            <v>9231</v>
          </cell>
          <cell r="B1411" t="str">
            <v>CENTRO DE COSTO NO EXISTE!!!</v>
          </cell>
        </row>
        <row r="1412">
          <cell r="A1412">
            <v>9300</v>
          </cell>
          <cell r="B1412" t="str">
            <v>CAPACITACION INFORMATICA</v>
          </cell>
        </row>
        <row r="1413">
          <cell r="A1413">
            <v>9301</v>
          </cell>
          <cell r="B1413" t="str">
            <v>SISTEMA INFORMACION ADMON CONT</v>
          </cell>
        </row>
        <row r="1414">
          <cell r="A1414">
            <v>9302</v>
          </cell>
          <cell r="B1414" t="str">
            <v>BASE DE DATOS HIDROMETEOROLOGI</v>
          </cell>
        </row>
        <row r="1415">
          <cell r="A1415">
            <v>9303</v>
          </cell>
          <cell r="B1415" t="str">
            <v>CENTRO DE COSTO NO EXISTE!!!</v>
          </cell>
        </row>
        <row r="1416">
          <cell r="A1416">
            <v>9305</v>
          </cell>
          <cell r="B1416" t="str">
            <v>GEST AUTOMATIZ MAT Y MTTO GAMMA</v>
          </cell>
        </row>
        <row r="1417">
          <cell r="A1417">
            <v>9306</v>
          </cell>
          <cell r="B1417" t="str">
            <v>SIST.INFORM. DEL CIGAT</v>
          </cell>
        </row>
        <row r="1418">
          <cell r="A1418">
            <v>9307</v>
          </cell>
          <cell r="B1418" t="str">
            <v>CENTRO DE COSTO NO EXISTE!!!</v>
          </cell>
        </row>
        <row r="1419">
          <cell r="A1419">
            <v>9309</v>
          </cell>
          <cell r="B1419" t="str">
            <v>SIST.INFORM.CONTROL PERD.TCAS</v>
          </cell>
        </row>
        <row r="1420">
          <cell r="A1420">
            <v>9310</v>
          </cell>
          <cell r="B1420" t="str">
            <v>CENTRO DE COSTO NO EXISTE!!!</v>
          </cell>
        </row>
        <row r="1421">
          <cell r="A1421">
            <v>9312</v>
          </cell>
          <cell r="B1421" t="str">
            <v>DIS DE RED ASIST POR COMP</v>
          </cell>
        </row>
        <row r="1422">
          <cell r="A1422">
            <v>9313</v>
          </cell>
          <cell r="B1422" t="str">
            <v>CENTRO DE COSTO NO EXISTE!!!</v>
          </cell>
        </row>
        <row r="1423">
          <cell r="A1423">
            <v>9315</v>
          </cell>
          <cell r="B1423" t="str">
            <v>PROYECTO GESTAR</v>
          </cell>
        </row>
        <row r="1424">
          <cell r="A1424">
            <v>9316</v>
          </cell>
          <cell r="B1424" t="str">
            <v>PROYECTO MULTIMEDIA</v>
          </cell>
        </row>
        <row r="1425">
          <cell r="A1425">
            <v>9317</v>
          </cell>
          <cell r="B1425" t="str">
            <v>CENTRO DE COSTO NO EXISTE!!!</v>
          </cell>
        </row>
        <row r="1426">
          <cell r="A1426">
            <v>9318</v>
          </cell>
          <cell r="B1426" t="str">
            <v>ADQUISICION PAQUETE MANEJO GESTION</v>
          </cell>
        </row>
        <row r="1427">
          <cell r="A1427">
            <v>9319</v>
          </cell>
          <cell r="B1427" t="str">
            <v>DESARROLLO COMUNICACIÓN DE DATOS</v>
          </cell>
        </row>
        <row r="1428">
          <cell r="A1428">
            <v>9320</v>
          </cell>
          <cell r="B1428" t="str">
            <v>SOPORTE MANTENIMIENTO  D.R.C.</v>
          </cell>
        </row>
        <row r="1429">
          <cell r="A1429">
            <v>9321</v>
          </cell>
          <cell r="B1429" t="str">
            <v>GROUPWARE</v>
          </cell>
        </row>
        <row r="1430">
          <cell r="A1430">
            <v>9322</v>
          </cell>
          <cell r="B1430" t="str">
            <v>PROYECTO PIBOT CORPORATIVO</v>
          </cell>
        </row>
        <row r="1431">
          <cell r="A1431">
            <v>9323</v>
          </cell>
          <cell r="B1431" t="str">
            <v>PAQUETE PRONOSTICO DE CAUDALES</v>
          </cell>
        </row>
        <row r="1432">
          <cell r="A1432">
            <v>9324</v>
          </cell>
          <cell r="B1432" t="str">
            <v>CENTRO DE COSTO NO EXISTE!!!</v>
          </cell>
        </row>
        <row r="1433">
          <cell r="A1433">
            <v>9326</v>
          </cell>
          <cell r="B1433" t="str">
            <v>PROYECTO METODOLOGIA FASE II</v>
          </cell>
        </row>
        <row r="1434">
          <cell r="A1434">
            <v>9327</v>
          </cell>
          <cell r="B1434" t="str">
            <v>HW PROYECTOS DE TECNOLOGIA</v>
          </cell>
        </row>
        <row r="1435">
          <cell r="A1435">
            <v>9328</v>
          </cell>
          <cell r="B1435" t="str">
            <v>CENTRO DE COSTO NO EXISTE!!!</v>
          </cell>
        </row>
        <row r="1436">
          <cell r="A1436">
            <v>9330</v>
          </cell>
          <cell r="B1436" t="str">
            <v>PLAN DES. INF. GEREN. DISTRIB. ENERGIA</v>
          </cell>
        </row>
        <row r="1437">
          <cell r="A1437">
            <v>9331</v>
          </cell>
          <cell r="B1437" t="str">
            <v>CENTRO DE COSTO NO EXISTE!!!</v>
          </cell>
        </row>
        <row r="1438">
          <cell r="A1438">
            <v>9361</v>
          </cell>
          <cell r="B1438" t="str">
            <v>SW MICROS SERVIDORES Y EQ.DPTL</v>
          </cell>
        </row>
        <row r="1439">
          <cell r="A1439">
            <v>9362</v>
          </cell>
          <cell r="B1439" t="str">
            <v>CENTRO DE COSTO NO EXISTE!!!</v>
          </cell>
        </row>
        <row r="1440">
          <cell r="A1440">
            <v>9366</v>
          </cell>
          <cell r="B1440" t="str">
            <v>PROYECTO SIGMA CON RECURSOS PROP.</v>
          </cell>
        </row>
        <row r="1441">
          <cell r="A1441">
            <v>9367</v>
          </cell>
          <cell r="B1441" t="str">
            <v>ASESORIA Y SOPORTE TECN. SIGMA</v>
          </cell>
        </row>
        <row r="1442">
          <cell r="A1442">
            <v>9368</v>
          </cell>
          <cell r="B1442" t="str">
            <v>CAPACITACION SIGMA</v>
          </cell>
        </row>
        <row r="1443">
          <cell r="A1443">
            <v>9369</v>
          </cell>
          <cell r="B1443" t="str">
            <v>DESARROLLO APLICACIONES SIGMA</v>
          </cell>
        </row>
        <row r="1444">
          <cell r="A1444">
            <v>9370</v>
          </cell>
          <cell r="B1444" t="str">
            <v>CONVERSION BASE GEOGRAFICA SIGMA</v>
          </cell>
        </row>
        <row r="1445">
          <cell r="A1445">
            <v>9371</v>
          </cell>
          <cell r="B1445" t="str">
            <v>PROY. PILOTO SIGMA BIRF 2449</v>
          </cell>
        </row>
        <row r="1446">
          <cell r="A1446">
            <v>9372</v>
          </cell>
          <cell r="B1446" t="str">
            <v>CONVERSION REDES ACUEDUCTO</v>
          </cell>
        </row>
        <row r="1447">
          <cell r="A1447">
            <v>9373</v>
          </cell>
          <cell r="B1447" t="str">
            <v>CONVERSION REDES ALCANTARILLADO</v>
          </cell>
        </row>
        <row r="1448">
          <cell r="A1448">
            <v>9374</v>
          </cell>
          <cell r="B1448" t="str">
            <v>CONVERSION REDES DISTRIBUCION</v>
          </cell>
        </row>
        <row r="1449">
          <cell r="A1449">
            <v>9375</v>
          </cell>
          <cell r="B1449" t="str">
            <v>CONVERSION REDES TELEFONOS</v>
          </cell>
        </row>
        <row r="1450">
          <cell r="A1450">
            <v>9376</v>
          </cell>
          <cell r="B1450" t="str">
            <v>HW SW Y APLICATIVOS ACUEDUCTO</v>
          </cell>
        </row>
        <row r="1451">
          <cell r="A1451">
            <v>9377</v>
          </cell>
          <cell r="B1451" t="str">
            <v>HW SW Y APLICATIVOS SANEAMIENTO</v>
          </cell>
        </row>
        <row r="1452">
          <cell r="A1452">
            <v>9378</v>
          </cell>
          <cell r="B1452" t="str">
            <v>HW SW Y APLICATIVOS ENERGIA</v>
          </cell>
        </row>
        <row r="1453">
          <cell r="A1453">
            <v>9379</v>
          </cell>
          <cell r="B1453" t="str">
            <v>HW SW Y APLICATIVOS TELECOMUN.</v>
          </cell>
        </row>
        <row r="1454">
          <cell r="A1454">
            <v>9380</v>
          </cell>
          <cell r="B1454" t="str">
            <v>POLIGONO</v>
          </cell>
        </row>
        <row r="1455">
          <cell r="A1455">
            <v>9381</v>
          </cell>
          <cell r="B1455" t="str">
            <v>HW SW Y APLICATIVOS GAS</v>
          </cell>
        </row>
        <row r="1456">
          <cell r="A1456">
            <v>9382</v>
          </cell>
          <cell r="B1456" t="str">
            <v>CONVERSION REDES GAS</v>
          </cell>
        </row>
        <row r="1457">
          <cell r="A1457">
            <v>9383</v>
          </cell>
          <cell r="B1457" t="str">
            <v>CENTRO DE COSTO NO EXISTE!!!</v>
          </cell>
        </row>
        <row r="1458">
          <cell r="A1458">
            <v>9395</v>
          </cell>
          <cell r="B1458" t="str">
            <v>SIGA</v>
          </cell>
        </row>
        <row r="1459">
          <cell r="A1459">
            <v>9396</v>
          </cell>
          <cell r="B1459" t="str">
            <v>CENTRO DE COSTO NO EXISTE!!!</v>
          </cell>
        </row>
        <row r="1460">
          <cell r="A1460">
            <v>9402</v>
          </cell>
          <cell r="B1460" t="str">
            <v>EVOLUCION SISTEMA DANOS ACUEDUCTO</v>
          </cell>
        </row>
        <row r="1461">
          <cell r="A1461">
            <v>9403</v>
          </cell>
          <cell r="B1461" t="str">
            <v>CENTRO DE COSTO NO EXISTE!!!</v>
          </cell>
        </row>
        <row r="1462">
          <cell r="A1462">
            <v>9411</v>
          </cell>
          <cell r="B1462" t="str">
            <v>ALURE PERDIDAS</v>
          </cell>
        </row>
        <row r="1463">
          <cell r="A1463">
            <v>9412</v>
          </cell>
          <cell r="B1463" t="str">
            <v>PROYECTO ALURE COSTOS</v>
          </cell>
        </row>
        <row r="1464">
          <cell r="A1464">
            <v>9413</v>
          </cell>
          <cell r="B1464" t="str">
            <v>SISTEMA INFORM. COMERCIALIZACION ENERGIA</v>
          </cell>
        </row>
        <row r="1465">
          <cell r="A1465">
            <v>9414</v>
          </cell>
          <cell r="B1465" t="str">
            <v>CENTRO DE COSTO NO EXISTE!!!</v>
          </cell>
        </row>
        <row r="1466">
          <cell r="A1466">
            <v>9421</v>
          </cell>
          <cell r="B1466" t="str">
            <v>SISTEMA INFORM. PARA LA BOLSA DE ENERGIA</v>
          </cell>
        </row>
        <row r="1467">
          <cell r="A1467">
            <v>9422</v>
          </cell>
          <cell r="B1467" t="str">
            <v>SIST. INFORM. STO. GESTION GCIA. GENERAC</v>
          </cell>
        </row>
        <row r="1468">
          <cell r="A1468">
            <v>9423</v>
          </cell>
          <cell r="B1468" t="str">
            <v>SISTEMA INFORM. PARA GESTION MERCADEO</v>
          </cell>
        </row>
        <row r="1469">
          <cell r="A1469">
            <v>9424</v>
          </cell>
          <cell r="B1469" t="str">
            <v>SIST. INFORM. GESTION FIN. GCIA. GENERAC</v>
          </cell>
        </row>
        <row r="1470">
          <cell r="A1470">
            <v>9425</v>
          </cell>
          <cell r="B1470" t="str">
            <v>CENTRO DE COSTO NO EXISTE!!!</v>
          </cell>
        </row>
        <row r="1471">
          <cell r="A1471">
            <v>9430</v>
          </cell>
          <cell r="B1471" t="str">
            <v>EPM BOGOTA S.A. E.S.P.</v>
          </cell>
        </row>
        <row r="1472">
          <cell r="A1472">
            <v>9431</v>
          </cell>
          <cell r="B1472" t="str">
            <v>CENTRO DE COSTO NO EXISTE!!!</v>
          </cell>
        </row>
        <row r="1473">
          <cell r="A1473">
            <v>9441</v>
          </cell>
          <cell r="B1473" t="str">
            <v>SISTEMA DE INFORMACION TESORERIA</v>
          </cell>
        </row>
        <row r="1474">
          <cell r="A1474">
            <v>9442</v>
          </cell>
          <cell r="B1474" t="str">
            <v>SISTEMA DE INFORMACION REVISIONES</v>
          </cell>
        </row>
        <row r="1475">
          <cell r="A1475">
            <v>9443</v>
          </cell>
          <cell r="B1475" t="str">
            <v>SISTEMA DE INFORMACION FINANCIERO</v>
          </cell>
        </row>
        <row r="1476">
          <cell r="A1476">
            <v>9444</v>
          </cell>
          <cell r="B1476" t="str">
            <v>SISTEMA DE INFORMACION SEGUROS</v>
          </cell>
        </row>
        <row r="1477">
          <cell r="A1477">
            <v>9445</v>
          </cell>
          <cell r="B1477" t="str">
            <v>PROYECTO SOLUCIONES ANO 2000</v>
          </cell>
        </row>
        <row r="1478">
          <cell r="A1478">
            <v>9446</v>
          </cell>
          <cell r="B1478" t="str">
            <v>CENTRO DE COSTO NO EXISTE!!!</v>
          </cell>
        </row>
        <row r="1479">
          <cell r="A1479">
            <v>9451</v>
          </cell>
          <cell r="B1479" t="str">
            <v>SIST. INF. INVENTARIOS (CARTERA, LOTES)</v>
          </cell>
        </row>
        <row r="1480">
          <cell r="A1480">
            <v>9452</v>
          </cell>
          <cell r="B1480" t="str">
            <v>SISTEMA INTEGRADO INFORMACION BIBLIOTECA</v>
          </cell>
        </row>
        <row r="1481">
          <cell r="A1481">
            <v>9453</v>
          </cell>
          <cell r="B1481" t="str">
            <v>SISTEMA POS-PROVEEDURIA</v>
          </cell>
        </row>
        <row r="1482">
          <cell r="A1482">
            <v>9454</v>
          </cell>
          <cell r="B1482" t="str">
            <v>AMPLIACION RED CORPORATIVA EEPPM</v>
          </cell>
        </row>
        <row r="1483">
          <cell r="A1483">
            <v>9455</v>
          </cell>
          <cell r="B1483" t="str">
            <v>SEGURIDAD DE LA INFRAESTRUCTURA INFORM.</v>
          </cell>
        </row>
        <row r="1484">
          <cell r="A1484">
            <v>9456</v>
          </cell>
          <cell r="B1484" t="str">
            <v>ADMINISTRACION DE LA INFRAESTRUCTURA INF</v>
          </cell>
        </row>
        <row r="1485">
          <cell r="A1485">
            <v>9457</v>
          </cell>
          <cell r="B1485" t="str">
            <v>COMUNICACION ORGANIZACIONAL ELECTRONICA</v>
          </cell>
        </row>
        <row r="1486">
          <cell r="A1486">
            <v>9458</v>
          </cell>
          <cell r="B1486" t="str">
            <v>CENTRO DE COSTO NO EXISTE!!!</v>
          </cell>
        </row>
        <row r="1487">
          <cell r="A1487">
            <v>9460</v>
          </cell>
          <cell r="B1487" t="str">
            <v>PROYECTO TRIPLE-E</v>
          </cell>
        </row>
        <row r="1488">
          <cell r="A1488">
            <v>9461</v>
          </cell>
          <cell r="B1488" t="str">
            <v>PROYECTO INFRAGAS</v>
          </cell>
        </row>
        <row r="1489">
          <cell r="A1489">
            <v>9462</v>
          </cell>
          <cell r="B1489" t="str">
            <v>PROYECTO COM-GAS</v>
          </cell>
        </row>
        <row r="1490">
          <cell r="A1490">
            <v>9463</v>
          </cell>
          <cell r="B1490" t="str">
            <v>PROYECTO DISGAS</v>
          </cell>
        </row>
        <row r="1491">
          <cell r="A1491">
            <v>9464</v>
          </cell>
          <cell r="B1491" t="str">
            <v>PROYECTO CONTRATAR</v>
          </cell>
        </row>
        <row r="1492">
          <cell r="A1492">
            <v>9465</v>
          </cell>
          <cell r="B1492" t="str">
            <v>CENTRO DE COSTO NO EXISTE!!!</v>
          </cell>
        </row>
        <row r="1493">
          <cell r="A1493">
            <v>9991</v>
          </cell>
          <cell r="B1493" t="str">
            <v>ANTICIPOS ESTUDIOS</v>
          </cell>
        </row>
        <row r="1494">
          <cell r="A1494">
            <v>9992</v>
          </cell>
          <cell r="B1494" t="str">
            <v>CENTRO DE COSTO NO EXISTE</v>
          </cell>
        </row>
      </sheetData>
      <sheetData sheetId="3" refreshError="1">
        <row r="1">
          <cell r="B1" t="str">
            <v>Nombre</v>
          </cell>
        </row>
        <row r="3">
          <cell r="B3" t="str">
            <v>CENTRO DE ACTIVIDAD NO EXISTE!!!</v>
          </cell>
        </row>
        <row r="4">
          <cell r="B4" t="str">
            <v>GERENCIA AUXILIAR</v>
          </cell>
        </row>
        <row r="5">
          <cell r="B5" t="str">
            <v>CENTRO DE ACTIVIDAD NO EXISTE!!!</v>
          </cell>
        </row>
        <row r="6">
          <cell r="B6" t="str">
            <v>GERENCIA DE PLANEACIÓN</v>
          </cell>
        </row>
        <row r="7">
          <cell r="B7" t="str">
            <v>CENTRO DE ACTIVIDAD NO EXISTE!!!</v>
          </cell>
        </row>
        <row r="8">
          <cell r="B8" t="str">
            <v>DIRECCION DE CONTROL INTERNO</v>
          </cell>
        </row>
        <row r="9">
          <cell r="B9" t="str">
            <v>CENTRO DE ACTIVIDAD NO EXISTE!!!</v>
          </cell>
        </row>
        <row r="10">
          <cell r="B10" t="str">
            <v>UNIDAD DE AUDITORIA</v>
          </cell>
        </row>
        <row r="11">
          <cell r="B11" t="str">
            <v>CENTRO DE ACTIVIDAD NO EXISTE!!!</v>
          </cell>
        </row>
        <row r="12">
          <cell r="B12" t="str">
            <v>GERENCIA COMERCIAL</v>
          </cell>
        </row>
        <row r="13">
          <cell r="B13" t="str">
            <v>CENTRO DE ACTIVIDAD NO EXISTE!!!</v>
          </cell>
        </row>
        <row r="14">
          <cell r="B14" t="str">
            <v>SUBGERENCIA MAYORISTAS</v>
          </cell>
        </row>
        <row r="15">
          <cell r="B15" t="str">
            <v>CENTRO DE ACTIVIDAD NO EXISTE!!!</v>
          </cell>
        </row>
        <row r="16">
          <cell r="B16" t="str">
            <v>SUBGERENCIA MERCADEO</v>
          </cell>
        </row>
        <row r="17">
          <cell r="B17" t="str">
            <v>GRUPO DE  INVESTIGACIÓN DE MERCADEO</v>
          </cell>
        </row>
        <row r="18">
          <cell r="B18" t="str">
            <v>GRUPO SERVICIOS BÁSICOS Y COMPLEMENTARIOS</v>
          </cell>
        </row>
        <row r="19">
          <cell r="B19" t="str">
            <v>SERVICIOS TELECOMUNICACIONES</v>
          </cell>
        </row>
        <row r="20">
          <cell r="B20" t="str">
            <v>GRUPO DE COMUNICACIÓN COMERCIAL</v>
          </cell>
        </row>
        <row r="21">
          <cell r="B21" t="str">
            <v>CENTRO DE ACTIVIDAD NO EXISTE!!!</v>
          </cell>
        </row>
        <row r="22">
          <cell r="B22" t="str">
            <v>SUBGERENCIA GRANDES CLIENTES</v>
          </cell>
        </row>
        <row r="23">
          <cell r="B23" t="str">
            <v>ÁREA INDUSTRIAS</v>
          </cell>
        </row>
        <row r="24">
          <cell r="B24" t="str">
            <v>ÁREA FINANCIERAS</v>
          </cell>
        </row>
        <row r="25">
          <cell r="B25" t="str">
            <v>ÁREA COMERCIO Y SERVICIOS</v>
          </cell>
        </row>
        <row r="26">
          <cell r="B26" t="str">
            <v>ÁREA COMPRAS ENERGÍA</v>
          </cell>
        </row>
        <row r="27">
          <cell r="B27" t="str">
            <v>CENTRO DE ACTIVIDAD NO EXISTE!!!</v>
          </cell>
        </row>
        <row r="28">
          <cell r="B28" t="str">
            <v>SUBGERENCIA CLIENTES RESIDENCIALES Y EMP.</v>
          </cell>
        </row>
        <row r="29">
          <cell r="B29" t="str">
            <v>ÁREA VENTAS</v>
          </cell>
        </row>
        <row r="30">
          <cell r="B30" t="str">
            <v>ÁREA SERVICIO AL CLIENTE</v>
          </cell>
        </row>
        <row r="31">
          <cell r="B31" t="str">
            <v>CENTRO DE ACTIVIDAD NO EXISTE!!!</v>
          </cell>
        </row>
        <row r="32">
          <cell r="B32" t="str">
            <v>EQUIPO ATENCIÓN CLIENTES DIFERENTES ZONAS</v>
          </cell>
        </row>
        <row r="33">
          <cell r="B33" t="str">
            <v>CENTRO DE ATENCIÓN DE LLAMADAS</v>
          </cell>
        </row>
        <row r="34">
          <cell r="B34" t="str">
            <v>GESTIÓN CARTERA</v>
          </cell>
        </row>
        <row r="35">
          <cell r="B35" t="str">
            <v>QUEJAS</v>
          </cell>
        </row>
        <row r="36">
          <cell r="B36" t="str">
            <v>CENTRO DE ACTIVIDAD NO EXISTE!!!</v>
          </cell>
        </row>
        <row r="37">
          <cell r="B37" t="str">
            <v>SUBGERENCIA  ADMÓN Y FINANZAS COMERCIAL</v>
          </cell>
        </row>
        <row r="38">
          <cell r="B38" t="str">
            <v>AREA  FINANZAS Y REGULACIÓN COMERCIAL</v>
          </cell>
        </row>
        <row r="39">
          <cell r="B39" t="str">
            <v>AREA GESTIÓN ORGANIZACIONAL COMERCIAL</v>
          </cell>
        </row>
        <row r="40">
          <cell r="B40" t="str">
            <v>AREA  FACTURACIÓN</v>
          </cell>
        </row>
        <row r="41">
          <cell r="B41" t="str">
            <v>AREA OPERATIVA COMERCIAL</v>
          </cell>
        </row>
        <row r="42">
          <cell r="B42" t="str">
            <v>CTIU</v>
          </cell>
        </row>
        <row r="43">
          <cell r="B43" t="str">
            <v>LECTURA Y REPARTICIÓN</v>
          </cell>
        </row>
        <row r="44">
          <cell r="B44" t="str">
            <v>CONTROL INSTALACIONES</v>
          </cell>
        </row>
        <row r="45">
          <cell r="B45" t="str">
            <v>GRUPO TRANSPORTE</v>
          </cell>
        </row>
        <row r="46">
          <cell r="B46" t="str">
            <v>CENTRO DE ACTIVIDAD NO EXISTE!!!</v>
          </cell>
        </row>
        <row r="47">
          <cell r="B47" t="str">
            <v>GERENCIA GENERAL</v>
          </cell>
        </row>
        <row r="48">
          <cell r="B48" t="str">
            <v>CENTRO DE ACTIVIDAD NO EXISTE!!!</v>
          </cell>
        </row>
        <row r="49">
          <cell r="B49" t="str">
            <v>GRUPO DE TRANSFORMACIÓN INTERNA</v>
          </cell>
        </row>
        <row r="50">
          <cell r="B50" t="str">
            <v>CENTRO DE ACTIVIDAD NO EXISTE!!!</v>
          </cell>
        </row>
        <row r="51">
          <cell r="B51" t="str">
            <v>DIRECCION PLANEACION</v>
          </cell>
        </row>
        <row r="52">
          <cell r="B52" t="str">
            <v>CENTRO DE ACTIVIDAD NO EXISTE!!!</v>
          </cell>
        </row>
        <row r="53">
          <cell r="B53" t="str">
            <v>UNIDAD COMUNICAC. Y REL. CORPORATIVAS</v>
          </cell>
        </row>
        <row r="54">
          <cell r="B54" t="str">
            <v>CENTRO DE ACTIVIDAD NO EXISTE!!!</v>
          </cell>
        </row>
        <row r="55">
          <cell r="B55" t="str">
            <v>GERENCIA DE AGUAS</v>
          </cell>
        </row>
        <row r="56">
          <cell r="B56" t="str">
            <v>PLAN DESARROLLO INFORMATICA . A. Y A.</v>
          </cell>
        </row>
        <row r="57">
          <cell r="B57" t="str">
            <v>PLANEACIÓN AGUAS</v>
          </cell>
        </row>
        <row r="58">
          <cell r="B58" t="str">
            <v>CENTRO DE ACTIVIDAD NO EXISTE!!!</v>
          </cell>
        </row>
        <row r="59">
          <cell r="B59" t="str">
            <v>UNIDAD CAPACITACION ACUEDUCTO Y ALCANT.</v>
          </cell>
        </row>
        <row r="60">
          <cell r="B60" t="str">
            <v>CENTRO DE ACTIVIDAD NO EXISTE!!!</v>
          </cell>
        </row>
        <row r="61">
          <cell r="B61" t="str">
            <v>SUBGERENCIA NUEVOS NEGOCIOS</v>
          </cell>
        </row>
        <row r="62">
          <cell r="B62" t="str">
            <v>CENTRO DE ACTIVIDAD NO EXISTE!!!</v>
          </cell>
        </row>
        <row r="63">
          <cell r="B63" t="str">
            <v>SUBGERENCIA ACUEDUCTO</v>
          </cell>
        </row>
        <row r="64">
          <cell r="B64" t="str">
            <v>INVESTIGACIÓN Y DESARROLLO ACUEDUCTO</v>
          </cell>
        </row>
        <row r="65">
          <cell r="B65" t="str">
            <v>CONTROL CALIDAD AGUAS</v>
          </cell>
        </row>
        <row r="66">
          <cell r="B66" t="str">
            <v>INFORMACIÓN AL CLIENTE</v>
          </cell>
        </row>
        <row r="67">
          <cell r="B67" t="str">
            <v>CENTRO DE ACTIVIDAD NO EXISTE!!!</v>
          </cell>
        </row>
        <row r="68">
          <cell r="B68" t="str">
            <v>ÁREA OPERACIÓN ACTO. SISTEMA INTERCONECTADO</v>
          </cell>
        </row>
        <row r="69">
          <cell r="B69" t="str">
            <v>DESPACHO ACUEDUCTO</v>
          </cell>
        </row>
        <row r="70">
          <cell r="B70" t="str">
            <v>OPERACIÓN, SUPERV., INSTAL. Y GESTIÓN AMBIENTAL</v>
          </cell>
        </row>
        <row r="71">
          <cell r="B71" t="str">
            <v>CENTRO DE CONTROL ACUEDUCTO</v>
          </cell>
        </row>
        <row r="72">
          <cell r="B72" t="str">
            <v>OPERACIÓN, SUPERVISIÓN, INSTALACIÓN AGUA TRATADA</v>
          </cell>
        </row>
        <row r="73">
          <cell r="B73" t="str">
            <v>ENERGÍA BOMBEOS DE CAPTACIÓN</v>
          </cell>
        </row>
        <row r="74">
          <cell r="B74" t="str">
            <v>ENERGÍA BOMBEOS DE DISTRIBUCIÓN</v>
          </cell>
        </row>
        <row r="75">
          <cell r="B75" t="str">
            <v>CENTRO DE ACTIVIDAD NO EXISTE!!!</v>
          </cell>
        </row>
        <row r="76">
          <cell r="B76" t="str">
            <v>ÁREA POTABILIZACIÓN AGUA SISTEMA INTERCONECTADO</v>
          </cell>
        </row>
        <row r="77">
          <cell r="B77" t="str">
            <v>CENTRO DE ACTIVIDAD NO EXISTE!!!</v>
          </cell>
        </row>
        <row r="78">
          <cell r="B78" t="str">
            <v>ENERGÍA PLANTAS DE TRATAMIENTO</v>
          </cell>
        </row>
        <row r="79">
          <cell r="B79" t="str">
            <v>CENTRO DE ACTIVIDAD NO EXISTE!!!</v>
          </cell>
        </row>
        <row r="80">
          <cell r="B80" t="str">
            <v>ÁREA INGENIERÍA SISTEMA INTERCONECTADO</v>
          </cell>
        </row>
        <row r="81">
          <cell r="B81" t="str">
            <v>LOGÍSTICA, PROYECTOS Y ANÁLISIS TÉCNICO</v>
          </cell>
        </row>
        <row r="82">
          <cell r="B82" t="str">
            <v>EQUIPOS ELECTROMECANICOS</v>
          </cell>
        </row>
        <row r="83">
          <cell r="B83" t="str">
            <v>OBRAS CIVILES Y CONDUCCIONES</v>
          </cell>
        </row>
        <row r="84">
          <cell r="B84" t="str">
            <v>CENTRO DE ACTIVIDAD NO EXISTE!!!</v>
          </cell>
        </row>
        <row r="85">
          <cell r="B85" t="str">
            <v>ÁREA SISTEMAS INDEPENDIENTES AGUAS</v>
          </cell>
        </row>
        <row r="86">
          <cell r="B86" t="str">
            <v>HABILITACIÓN VIVIENDA, CORREGIMIENTOS Y VEREDAS</v>
          </cell>
        </row>
        <row r="87">
          <cell r="B87" t="str">
            <v>SERVICIO DE INGENIERÍA Y LOGÍSTICA</v>
          </cell>
        </row>
        <row r="88">
          <cell r="B88" t="str">
            <v>SISTEMA CALDAS</v>
          </cell>
        </row>
        <row r="89">
          <cell r="B89" t="str">
            <v>SISTEMA BARBOSA</v>
          </cell>
        </row>
        <row r="90">
          <cell r="B90" t="str">
            <v>SISTEMA SAN ANTONIO DE PRADO</v>
          </cell>
        </row>
        <row r="91">
          <cell r="B91" t="str">
            <v>SISTEMA SAN CRISTOBAL</v>
          </cell>
        </row>
        <row r="92">
          <cell r="B92" t="str">
            <v>SISTEMA PALMITAS</v>
          </cell>
        </row>
        <row r="93">
          <cell r="B93" t="str">
            <v>CENTRO DE ACTIVIDAD NO EXISTE!!!</v>
          </cell>
        </row>
        <row r="94">
          <cell r="B94" t="str">
            <v>ÁREA DISTRIBUCIÓN ACUEDUCTO ZONA SUR</v>
          </cell>
        </row>
        <row r="95">
          <cell r="B95" t="str">
            <v>GESTIÓN PROYECTOS ACUEDUCTO ZONA SUR</v>
          </cell>
        </row>
        <row r="96">
          <cell r="B96" t="str">
            <v>GESTIÓN CLIENTES ACUEDUCTO ZONA SUR</v>
          </cell>
        </row>
        <row r="97">
          <cell r="B97" t="str">
            <v>INVESTIGACIÓN Y CONTROL PÉRDIDAS ACTO ZONA SUR</v>
          </cell>
        </row>
        <row r="98">
          <cell r="B98" t="str">
            <v>OPERACIÓN Y MTTO DISTRIBUCIÓN ACTO ZONA SUR</v>
          </cell>
        </row>
        <row r="99">
          <cell r="B99" t="str">
            <v>CENTRO DE ACTIVIDAD NO EXISTE!!!</v>
          </cell>
        </row>
        <row r="100">
          <cell r="B100" t="str">
            <v>ÁREA DISTRIBUCIÓN ACUEDUCTO ZONA NORTE</v>
          </cell>
        </row>
        <row r="101">
          <cell r="B101" t="str">
            <v>GESTIÓN PROYECTOS ACUEDUCTO ZONA NORTE</v>
          </cell>
        </row>
        <row r="102">
          <cell r="B102" t="str">
            <v>GESTIÓN CLIENTES ACUEDUCTO ZONA NORTE</v>
          </cell>
        </row>
        <row r="103">
          <cell r="B103" t="str">
            <v>INVEST. Y CONTROL PÉRDIDASACUEDUCTO ZONA NORTE</v>
          </cell>
        </row>
        <row r="104">
          <cell r="B104" t="str">
            <v>OPERACIÓN Y MTTO DISTRIBUCIÓN ACTO ZONA NORTE</v>
          </cell>
        </row>
        <row r="105">
          <cell r="B105" t="str">
            <v>CENTRO DE ACTIVIDAD NO EXISTE!!!</v>
          </cell>
        </row>
        <row r="106">
          <cell r="B106" t="str">
            <v>ÁREA DISTRIBUCIÓN ACUEDUCTO ZONA CENTRO</v>
          </cell>
        </row>
        <row r="107">
          <cell r="B107" t="str">
            <v>GESTIÓN PROYECTOS ACUEDUCTO ZONA CENTRO</v>
          </cell>
        </row>
        <row r="108">
          <cell r="B108" t="str">
            <v>GESTIÓN CLIENTES ACUEDUCTO ZONA CENTRO</v>
          </cell>
        </row>
        <row r="109">
          <cell r="B109" t="str">
            <v>INVEST. Y CONTROL PÉRDIDASACTO ZONA CENTRO</v>
          </cell>
        </row>
        <row r="110">
          <cell r="B110" t="str">
            <v>OPERACIÓN Y MTTO DISTRIBUCIÓN ACTO ZONA CENTRO</v>
          </cell>
        </row>
        <row r="111">
          <cell r="B111" t="str">
            <v>CENTRO DE ACTIVIDAD NO EXISTE!!!</v>
          </cell>
        </row>
        <row r="112">
          <cell r="B112" t="str">
            <v>MEDIDORES ZONA CENTRO</v>
          </cell>
        </row>
        <row r="113">
          <cell r="B113" t="str">
            <v>CENTRO DE ACTIVIDAD NO EXISTE!!!</v>
          </cell>
        </row>
        <row r="114">
          <cell r="B114" t="str">
            <v>SUBGERENCIA AGUAS RESIDUALES</v>
          </cell>
        </row>
        <row r="115">
          <cell r="B115" t="str">
            <v>INVESTIGACIÓN Y DESARROLLO AGUAS RESIDUALES</v>
          </cell>
        </row>
        <row r="116">
          <cell r="B116" t="str">
            <v>CENTRO DE ACTIVIDAD NO EXISTE!!!</v>
          </cell>
        </row>
        <row r="117">
          <cell r="B117" t="str">
            <v>ÁREA TRATAMIENTO AGUAS RESIDUALES</v>
          </cell>
        </row>
        <row r="118">
          <cell r="B118" t="str">
            <v>OPERACIÓN PLANTAS AGUAS RESIDUALES</v>
          </cell>
        </row>
        <row r="119">
          <cell r="B119" t="str">
            <v>INVESTIGACIÓN Y CONTROL PROCESOS</v>
          </cell>
        </row>
        <row r="120">
          <cell r="B120" t="str">
            <v>MANTENIMIENTO AGUAS RESIDUALES</v>
          </cell>
        </row>
        <row r="121">
          <cell r="B121" t="str">
            <v>PROYECTOS PLANTAS DE TRATAMIENTO</v>
          </cell>
        </row>
        <row r="122">
          <cell r="B122" t="str">
            <v>CENTRO DE ACTIVIDAD NO EXISTE!!!</v>
          </cell>
        </row>
        <row r="123">
          <cell r="B123" t="str">
            <v>ÁREA RECOLECCIÓN AGUAS RESIDUALES ZONA SUR</v>
          </cell>
        </row>
        <row r="124">
          <cell r="B124" t="str">
            <v>GESTIÓN PROYECTOS RECOLECCIÓN ZONA SUR</v>
          </cell>
        </row>
        <row r="125">
          <cell r="B125" t="str">
            <v>GESTIÓN CLIENTES RECOLECCIÓN ZONA SUR</v>
          </cell>
        </row>
        <row r="126">
          <cell r="B126" t="str">
            <v>INVESTIGACIÓN Y CONTROL RECOLECCIÓN ZONA SUR</v>
          </cell>
        </row>
        <row r="127">
          <cell r="B127" t="str">
            <v>OPERACIÓN Y MTTO RECOLECCIÓN ZONA SUR</v>
          </cell>
        </row>
        <row r="128">
          <cell r="B128" t="str">
            <v>CENTRO DE ACTIVIDAD NO EXISTE!!!</v>
          </cell>
        </row>
        <row r="129">
          <cell r="B129" t="str">
            <v>ÁREA RECOLECCIÓN AGUAS RESIDUALES ZONA NORTE</v>
          </cell>
        </row>
        <row r="130">
          <cell r="B130" t="str">
            <v>GESTIÓN PROYECTOS RECOLECCIÓN ZONA NORTE</v>
          </cell>
        </row>
        <row r="131">
          <cell r="B131" t="str">
            <v>GESTIÓN CLIENTES RECOLECCIÓN ZONA NORTE</v>
          </cell>
        </row>
        <row r="132">
          <cell r="B132" t="str">
            <v>INVESTIGACIÓN Y CONTROL RECOLECCIÓN ZONA NORTE</v>
          </cell>
        </row>
        <row r="133">
          <cell r="B133" t="str">
            <v>OPERACIÓN Y MTTO RECOLECCIÓN ZONA NORTE</v>
          </cell>
        </row>
        <row r="134">
          <cell r="B134" t="str">
            <v>CENTRO DE ACTIVIDAD NO EXISTE!!!</v>
          </cell>
        </row>
        <row r="135">
          <cell r="B135" t="str">
            <v>ÁREA RECOLECCIÓN AGUAS RESIDUALES ZONA CENTRO</v>
          </cell>
        </row>
        <row r="136">
          <cell r="B136" t="str">
            <v>GESTIÓN PROYECTOS RECOLECCIÓN ZONA CENTRO</v>
          </cell>
        </row>
        <row r="137">
          <cell r="B137" t="str">
            <v>GESTIÓN CLIENTES RECOLECCIÓN ZONA CENTRO</v>
          </cell>
        </row>
        <row r="138">
          <cell r="B138" t="str">
            <v>INVESTIGACIÓN Y CONTROL RECOLECCIÓN ZONA CENTRO</v>
          </cell>
        </row>
        <row r="139">
          <cell r="B139" t="str">
            <v>OPERACIÓN Y MTTO RECOLECCIÓN ZONA CENTRO</v>
          </cell>
        </row>
        <row r="140">
          <cell r="B140" t="str">
            <v>PAVIMENTOS</v>
          </cell>
        </row>
        <row r="141">
          <cell r="B141" t="str">
            <v>CENTRO DE ACTIVIDAD NO EXISTE!!!</v>
          </cell>
        </row>
        <row r="142">
          <cell r="B142" t="str">
            <v>SUBGERENCIA DE ADMON Y FINANZAS AGUAS</v>
          </cell>
        </row>
        <row r="143">
          <cell r="B143" t="str">
            <v>CENTRO DE ACTIVIDAD NO EXISTE!!!</v>
          </cell>
        </row>
        <row r="144">
          <cell r="B144" t="str">
            <v>ÁREA FINANZAS AGUAS</v>
          </cell>
        </row>
        <row r="145">
          <cell r="B145" t="str">
            <v>CENTRO DE ACTIVIDAD NO EXISTE!!!</v>
          </cell>
        </row>
        <row r="146">
          <cell r="B146" t="str">
            <v>ÁREA GESTIÓN ORGANIZACIONAL AGUAS</v>
          </cell>
        </row>
        <row r="147">
          <cell r="B147" t="str">
            <v>CAPACITACIÓN AGUAS</v>
          </cell>
        </row>
        <row r="148">
          <cell r="B148" t="str">
            <v>CENTRO DE ACTIVIDAD NO EXISTE!!!</v>
          </cell>
        </row>
        <row r="149">
          <cell r="B149" t="str">
            <v>ÁREA INFORMÁTICA AGUAS</v>
          </cell>
        </row>
        <row r="150">
          <cell r="B150" t="str">
            <v>CENTRO DE ACTIVIDAD NO EXISTE!!!</v>
          </cell>
        </row>
        <row r="151">
          <cell r="B151" t="str">
            <v>GERENCIA GENERACIÓN ENERGÍA</v>
          </cell>
        </row>
        <row r="152">
          <cell r="B152" t="str">
            <v>CENTRO DE ACTIVIDAD NO EXISTE!!!</v>
          </cell>
        </row>
        <row r="153">
          <cell r="B153" t="str">
            <v>SUBGERENCIA PLANEACIÓN GENERACIÓN</v>
          </cell>
        </row>
        <row r="154">
          <cell r="B154" t="str">
            <v>CENTRO DE ACTIVIDAD NO EXISTE!!!</v>
          </cell>
        </row>
        <row r="155">
          <cell r="B155" t="str">
            <v>EST.Y RESCATE ARQUEOLOGICO</v>
          </cell>
        </row>
        <row r="156">
          <cell r="B156" t="str">
            <v>ESTUDIOS SOCIOECONOMICOS</v>
          </cell>
        </row>
        <row r="157">
          <cell r="B157" t="str">
            <v>ESTUDIO PLANTA TERMICA</v>
          </cell>
        </row>
        <row r="158">
          <cell r="B158" t="str">
            <v>CENTRO DE ACTIVIDAD NO EXISTE!!!</v>
          </cell>
        </row>
        <row r="159">
          <cell r="B159" t="str">
            <v>ESTUDIOS EMPRESARIALES</v>
          </cell>
        </row>
        <row r="160">
          <cell r="B160" t="str">
            <v>ESTUDIOS NUEVOS NEGOCIOS</v>
          </cell>
        </row>
        <row r="161">
          <cell r="B161" t="str">
            <v>CENTRO DE ACTIVIDAD NO EXISTE!!!</v>
          </cell>
        </row>
        <row r="162">
          <cell r="B162" t="str">
            <v>ESTUDIOS TERMO CESAR</v>
          </cell>
        </row>
        <row r="163">
          <cell r="B163" t="str">
            <v>CENTRO DE ACTIVIDAD NO EXISTE!!!</v>
          </cell>
        </row>
        <row r="164">
          <cell r="B164" t="str">
            <v>ESTUDIOS RIO SAMANA NORTE</v>
          </cell>
        </row>
        <row r="165">
          <cell r="B165" t="str">
            <v>ESTUDIOS SAN BARTOLOME</v>
          </cell>
        </row>
        <row r="166">
          <cell r="B166" t="str">
            <v>ESTUDIOS SAN ANDRES</v>
          </cell>
        </row>
        <row r="167">
          <cell r="B167" t="str">
            <v>CENTRO DE ACTIVIDAD NO EXISTE!!!</v>
          </cell>
        </row>
        <row r="168">
          <cell r="B168" t="str">
            <v>FACTIBILIDAD PENDERISCO MURRI</v>
          </cell>
        </row>
        <row r="169">
          <cell r="B169" t="str">
            <v>PREFACTIBILIDAD SAN JORGE</v>
          </cell>
        </row>
        <row r="170">
          <cell r="B170" t="str">
            <v>CENTRO DE ACTIVIDAD NO EXISTE!!!</v>
          </cell>
        </row>
        <row r="171">
          <cell r="B171" t="str">
            <v>FACTIBILIDAD HONDA Y OVEJAS</v>
          </cell>
        </row>
        <row r="172">
          <cell r="B172" t="str">
            <v>GASTOS FINANCIEROS NECHI</v>
          </cell>
        </row>
        <row r="173">
          <cell r="B173" t="str">
            <v>GASTOS FINANCIEROS PENDERISCO-MURRI</v>
          </cell>
        </row>
        <row r="174">
          <cell r="B174" t="str">
            <v>EST. OPTIMIZAC. SIST. GUADALUPE</v>
          </cell>
        </row>
        <row r="175">
          <cell r="B175" t="str">
            <v>EST. ISA COLCIENCIAS</v>
          </cell>
        </row>
        <row r="176">
          <cell r="B176" t="str">
            <v>GASTOS FINANCIEROS RIACHON</v>
          </cell>
        </row>
        <row r="177">
          <cell r="B177" t="str">
            <v>ESTUDIOS RIO ARMA</v>
          </cell>
        </row>
        <row r="178">
          <cell r="B178" t="str">
            <v>ESTUDIOS FACTIBIL RIACHON</v>
          </cell>
        </row>
        <row r="179">
          <cell r="B179" t="str">
            <v>LEVANTAMIENTO AEROFOTOGRAMETRICO</v>
          </cell>
        </row>
        <row r="180">
          <cell r="B180" t="str">
            <v>ESTUDIO FACTIBILIDAD GUAICO</v>
          </cell>
        </row>
        <row r="181">
          <cell r="B181" t="str">
            <v>ESTUDIO FACTIBILIDAD NECHI</v>
          </cell>
        </row>
        <row r="182">
          <cell r="B182" t="str">
            <v>PREFACTIBILIDAD PENDERISCO MURRI</v>
          </cell>
        </row>
        <row r="183">
          <cell r="B183" t="str">
            <v>ESTUDIOS VARIOS DE ORDENACIÓN</v>
          </cell>
        </row>
        <row r="184">
          <cell r="B184" t="str">
            <v>QUEBRADA HONDA Y OVEJAS</v>
          </cell>
        </row>
        <row r="185">
          <cell r="B185" t="str">
            <v>CENTRO DE ACTIVIDAD NO EXISTE!!!</v>
          </cell>
        </row>
        <row r="186">
          <cell r="B186" t="str">
            <v>ESTUDIOS ERMITANO</v>
          </cell>
        </row>
        <row r="187">
          <cell r="B187" t="str">
            <v>CENTRO DE ACTIVIDAD NO EXISTE!!!</v>
          </cell>
        </row>
        <row r="188">
          <cell r="B188" t="str">
            <v>ESTUDIOS PORCE III</v>
          </cell>
        </row>
        <row r="189">
          <cell r="B189" t="str">
            <v>CENTRO DE ACTIVIDAD NO EXISTE!!!</v>
          </cell>
        </row>
        <row r="190">
          <cell r="B190" t="str">
            <v>ESTUDIOS DE FACTIBILIDAD</v>
          </cell>
        </row>
        <row r="191">
          <cell r="B191" t="str">
            <v>CENTRO DE ACTIVIDAD NO EXISTE!!!</v>
          </cell>
        </row>
        <row r="192">
          <cell r="B192" t="str">
            <v>AJ POR INFL ESTUDIOS</v>
          </cell>
        </row>
        <row r="193">
          <cell r="B193" t="str">
            <v>AJ POR INFL ESTUDIOS</v>
          </cell>
        </row>
        <row r="194">
          <cell r="B194" t="str">
            <v>AJ POR INFL ESTUDIOS</v>
          </cell>
        </row>
        <row r="195">
          <cell r="B195" t="str">
            <v>AJ POR INFL ESTUDIOS</v>
          </cell>
        </row>
        <row r="196">
          <cell r="B196" t="str">
            <v>CENTRO DE ACTIVIDAD NO EXISTE!!!</v>
          </cell>
        </row>
        <row r="197">
          <cell r="B197" t="str">
            <v>SUBGERENCIA TRANSACCIONES ENERGÍA</v>
          </cell>
        </row>
        <row r="198">
          <cell r="B198" t="str">
            <v>CENTRO DE ACTIVIDAD NO EXISTE!!!</v>
          </cell>
        </row>
        <row r="199">
          <cell r="B199" t="str">
            <v>ÁREA GESTIÓN LARGO PLAZO</v>
          </cell>
        </row>
        <row r="200">
          <cell r="B200" t="str">
            <v>CENTRO DE ACTIVIDAD NO EXISTE!!!</v>
          </cell>
        </row>
        <row r="201">
          <cell r="B201" t="str">
            <v>ÁREA GESTIÓN BOLSA ENERGÍA</v>
          </cell>
        </row>
        <row r="202">
          <cell r="B202" t="str">
            <v>CENTRO DE ACTIVIDAD NO EXISTE!!!</v>
          </cell>
        </row>
        <row r="203">
          <cell r="B203" t="str">
            <v>ÁREA PROYECTO PORCE II</v>
          </cell>
        </row>
        <row r="204">
          <cell r="B204" t="str">
            <v>CENTRO DE ACTIVIDAD NO EXISTE!!!</v>
          </cell>
        </row>
        <row r="205">
          <cell r="B205" t="str">
            <v>EQUIPOS PORCE II</v>
          </cell>
        </row>
        <row r="206">
          <cell r="B206" t="str">
            <v>CENTRO DE ACTIVIDAD NO EXISTE!!!</v>
          </cell>
        </row>
        <row r="207">
          <cell r="B207" t="str">
            <v>OBRAS CIVILES PORCE II</v>
          </cell>
        </row>
        <row r="208">
          <cell r="B208" t="str">
            <v>CENTRO DE ACTIVIDAD NO EXISTE!!!</v>
          </cell>
        </row>
        <row r="209">
          <cell r="B209" t="str">
            <v>SERVICIOS GENERALES PORCE II</v>
          </cell>
        </row>
        <row r="210">
          <cell r="B210" t="str">
            <v>CENTRO DE ACTIVIDAD NO EXISTE!!!</v>
          </cell>
        </row>
        <row r="211">
          <cell r="B211" t="str">
            <v>GESTIÓN AMBIENTAL PORCE II</v>
          </cell>
        </row>
        <row r="212">
          <cell r="B212" t="str">
            <v>CENTRO DE ACTIVIDAD NO EXISTE!!!</v>
          </cell>
        </row>
        <row r="213">
          <cell r="B213" t="str">
            <v>SUBGERENCIA DE PROYECTOS</v>
          </cell>
        </row>
        <row r="214">
          <cell r="B214" t="str">
            <v>CENTRO DE ACTIVIDAD NO EXISTE!!!</v>
          </cell>
        </row>
        <row r="215">
          <cell r="B215" t="str">
            <v>ÁREA PROYECTOS</v>
          </cell>
        </row>
        <row r="216">
          <cell r="B216" t="str">
            <v>MINICENTRALES DE GENERACIÓN</v>
          </cell>
        </row>
        <row r="217">
          <cell r="B217" t="str">
            <v>CICLO COMBINADO LA SIERRA</v>
          </cell>
        </row>
        <row r="218">
          <cell r="B218" t="str">
            <v>CENTRO DE ACTIVIDAD NO EXISTE!!!</v>
          </cell>
        </row>
        <row r="219">
          <cell r="B219" t="str">
            <v>ÁREA PROGRAMACIÓN Y CONTROL</v>
          </cell>
        </row>
        <row r="220">
          <cell r="B220" t="str">
            <v>CENTRO DE ACTIVIDAD NO EXISTE!!!</v>
          </cell>
        </row>
        <row r="221">
          <cell r="B221" t="str">
            <v>SUBGERENCIA OPERACIÓN GENERACIÓN</v>
          </cell>
        </row>
        <row r="222">
          <cell r="B222" t="str">
            <v>CENTRO DE ACTIVIDAD NO EXISTE!!!</v>
          </cell>
        </row>
        <row r="223">
          <cell r="B223" t="str">
            <v>CENTRO DE CONTROL GENERACIÓN</v>
          </cell>
        </row>
        <row r="224">
          <cell r="B224" t="str">
            <v>CENTRO DE ACTIVIDAD NO EXISTE!!!</v>
          </cell>
        </row>
        <row r="225">
          <cell r="B225" t="str">
            <v>ÁREA METROPOLITANA</v>
          </cell>
        </row>
        <row r="226">
          <cell r="B226" t="str">
            <v>OPERACIÓN ÁREA METROPOLITANA</v>
          </cell>
        </row>
        <row r="227">
          <cell r="B227" t="str">
            <v>CENTRO DE ACTIVIDAD NO EXISTE!!!</v>
          </cell>
        </row>
        <row r="228">
          <cell r="B228" t="str">
            <v>MANTENIMIENTO ÁREA METROPOLITANA</v>
          </cell>
        </row>
        <row r="229">
          <cell r="B229" t="str">
            <v>CENTRO DE ACTIVIDAD NO EXISTE!!!</v>
          </cell>
        </row>
        <row r="230">
          <cell r="B230" t="str">
            <v>SERVICIOS DE APOYO ÁREA METROPOLITANA</v>
          </cell>
        </row>
        <row r="231">
          <cell r="B231" t="str">
            <v>CENTRO DE ACTIVIDAD NO EXISTE!!!</v>
          </cell>
        </row>
        <row r="232">
          <cell r="B232" t="str">
            <v>ÁREA GUATAPÉ</v>
          </cell>
        </row>
        <row r="233">
          <cell r="B233" t="str">
            <v>OPERACION GUATAPÉ</v>
          </cell>
        </row>
        <row r="234">
          <cell r="B234" t="str">
            <v>CENTRO DE ACTIVIDAD NO EXISTE!!!</v>
          </cell>
        </row>
        <row r="235">
          <cell r="B235" t="str">
            <v>SERVICIOS DE APOYO GUATAPÉ</v>
          </cell>
        </row>
        <row r="236">
          <cell r="B236" t="str">
            <v>CENTRO DE ACTIVIDAD NO EXISTE!!!</v>
          </cell>
        </row>
        <row r="237">
          <cell r="B237" t="str">
            <v>MANTENIMIENTO ÁREA GUATAPÉ</v>
          </cell>
        </row>
        <row r="238">
          <cell r="B238" t="str">
            <v>CENTRO DE ACTIVIDAD NO EXISTE!!!</v>
          </cell>
        </row>
        <row r="239">
          <cell r="B239" t="str">
            <v>ÁREA INGENIERÍA</v>
          </cell>
        </row>
        <row r="240">
          <cell r="B240" t="str">
            <v>CENTRO DE ACTIVIDAD NO EXISTE!!!</v>
          </cell>
        </row>
        <row r="241">
          <cell r="B241" t="str">
            <v>CONTRATACIONES</v>
          </cell>
        </row>
        <row r="242">
          <cell r="B242" t="str">
            <v>CENTRO DE ACTIVIDAD NO EXISTE!!!</v>
          </cell>
        </row>
        <row r="243">
          <cell r="B243" t="str">
            <v>ADMINISTRACIÓN DEL MANTTO</v>
          </cell>
        </row>
        <row r="244">
          <cell r="B244" t="str">
            <v>CENTRO DE ACTIVIDAD NO EXISTE!!!</v>
          </cell>
        </row>
        <row r="245">
          <cell r="B245" t="str">
            <v>ANÁLISIS TÉCNICO</v>
          </cell>
        </row>
        <row r="246">
          <cell r="B246" t="str">
            <v>CENTRO DE ACTIVIDAD NO EXISTE!!!</v>
          </cell>
        </row>
        <row r="247">
          <cell r="B247" t="str">
            <v>PROYECTOS ESPECIALES</v>
          </cell>
        </row>
        <row r="248">
          <cell r="B248" t="str">
            <v>CENTRO DE ACTIVIDAD NO EXISTE!!!</v>
          </cell>
        </row>
        <row r="249">
          <cell r="B249" t="str">
            <v>CENTRAL TASAJERA</v>
          </cell>
        </row>
        <row r="250">
          <cell r="B250" t="str">
            <v>CENTRAL RIOGRANDE I</v>
          </cell>
        </row>
        <row r="251">
          <cell r="B251" t="str">
            <v>CENTRAL NIQUIA</v>
          </cell>
        </row>
        <row r="252">
          <cell r="B252" t="str">
            <v>CENTRO DE ACTIVIDAD NO EXISTE!!!</v>
          </cell>
        </row>
        <row r="253">
          <cell r="B253" t="str">
            <v>CENTRAL GUATAPÉ</v>
          </cell>
        </row>
        <row r="254">
          <cell r="B254" t="str">
            <v>CENTRAL PLAYAS</v>
          </cell>
        </row>
        <row r="255">
          <cell r="B255" t="str">
            <v>CENTRO DE ACTIVIDAD NO EXISTE!!!</v>
          </cell>
        </row>
        <row r="256">
          <cell r="B256" t="str">
            <v>TRONERAS</v>
          </cell>
        </row>
        <row r="257">
          <cell r="B257" t="str">
            <v>GUADALUPE III</v>
          </cell>
        </row>
        <row r="258">
          <cell r="B258" t="str">
            <v>GUADALUPE IV</v>
          </cell>
        </row>
        <row r="259">
          <cell r="B259" t="str">
            <v>MINICENTRALES PAJARITO Y DOLORES</v>
          </cell>
        </row>
        <row r="260">
          <cell r="B260" t="str">
            <v>PORCE II FUTURO</v>
          </cell>
        </row>
        <row r="261">
          <cell r="B261" t="str">
            <v>CENTRO DE ACTIVIDAD NO EXISTE!!!</v>
          </cell>
        </row>
        <row r="262">
          <cell r="B262" t="str">
            <v>ÁREA GUADALUPE</v>
          </cell>
        </row>
        <row r="263">
          <cell r="B263" t="str">
            <v>OPERACION ÁREA GUADALUPE</v>
          </cell>
        </row>
        <row r="264">
          <cell r="B264" t="str">
            <v>MANTENIMIENTO ÁREA GUADALUPE</v>
          </cell>
        </row>
        <row r="265">
          <cell r="B265" t="str">
            <v>SERVICIOS DE APOYO ÁREA GUADALUPE</v>
          </cell>
        </row>
        <row r="266">
          <cell r="B266" t="str">
            <v>CENTRO DE ACTIVIDAD NO EXISTE!!!</v>
          </cell>
        </row>
        <row r="267">
          <cell r="B267" t="str">
            <v>ÁREA LA SIERRA</v>
          </cell>
        </row>
        <row r="268">
          <cell r="B268" t="str">
            <v>CENTRO DE ACTIVIDAD NO EXISTE!!!</v>
          </cell>
        </row>
        <row r="269">
          <cell r="B269" t="str">
            <v>SUBGERENCIA AMBIENTAL</v>
          </cell>
        </row>
        <row r="270">
          <cell r="B270" t="str">
            <v>COORDINACIÓN AMBIENTAL</v>
          </cell>
        </row>
        <row r="271">
          <cell r="B271" t="str">
            <v>CENTRO DE ACTIVIDAD NO EXISTE!!!</v>
          </cell>
        </row>
        <row r="272">
          <cell r="B272" t="str">
            <v>GESTIÓN SOCIAL PORCE II</v>
          </cell>
        </row>
        <row r="273">
          <cell r="B273" t="str">
            <v>CENTRO DE ACTIVIDAD NO EXISTE!!!</v>
          </cell>
        </row>
        <row r="274">
          <cell r="B274" t="str">
            <v>ÁREA HIDROMETRIA E INSTRUMENTACIÓN</v>
          </cell>
        </row>
        <row r="275">
          <cell r="B275" t="str">
            <v>CENTRO DE ACTIVIDAD NO EXISTE!!!</v>
          </cell>
        </row>
        <row r="276">
          <cell r="B276" t="str">
            <v>INVERSIÓN HIDROMETRIA INSTRUM.</v>
          </cell>
        </row>
        <row r="277">
          <cell r="B277" t="str">
            <v>CENTRO DE ACTIVIDAD NO EXISTE!!!</v>
          </cell>
        </row>
        <row r="278">
          <cell r="B278" t="str">
            <v>ÁREA DE GESTIÓN AMBIENTAL</v>
          </cell>
        </row>
        <row r="279">
          <cell r="B279" t="str">
            <v>INVERSIONES AMBIENTALES</v>
          </cell>
        </row>
        <row r="280">
          <cell r="B280" t="str">
            <v>CENTRO DE ACTIVIDAD NO EXISTE!!!</v>
          </cell>
        </row>
        <row r="281">
          <cell r="B281" t="str">
            <v>ANTICIPOS OTROS PROGRAMAS DE GENERACION</v>
          </cell>
        </row>
        <row r="282">
          <cell r="B282" t="str">
            <v>CENTRO DE ACTIVIDAD NO EXISTE!!!</v>
          </cell>
        </row>
        <row r="283">
          <cell r="B283" t="str">
            <v>DEPTO MERCADEO</v>
          </cell>
        </row>
        <row r="284">
          <cell r="B284" t="str">
            <v>CENTRO DE ACTIVIDAD NO EXISTE!!!</v>
          </cell>
        </row>
        <row r="285">
          <cell r="B285" t="str">
            <v>SUBGERENCIA DE ADMON Y FINANZAS</v>
          </cell>
        </row>
        <row r="286">
          <cell r="B286" t="str">
            <v>CENTRO DE ACTIVIDAD NO EXISTE!!!</v>
          </cell>
        </row>
        <row r="287">
          <cell r="B287" t="str">
            <v>ÁREA DE FINANZAS GENERACIÓN</v>
          </cell>
        </row>
        <row r="288">
          <cell r="B288" t="str">
            <v>CENTRO DE ACTIVIDAD NO EXISTE!!!</v>
          </cell>
        </row>
        <row r="289">
          <cell r="B289" t="str">
            <v>ÁREA GESTIÓN ORGANIZACIONAL GENERACIÓN</v>
          </cell>
        </row>
        <row r="290">
          <cell r="B290" t="str">
            <v>CAPACITACIÓN GENERACIÓN ENERGÍA</v>
          </cell>
        </row>
        <row r="291">
          <cell r="B291" t="str">
            <v>CENTRO DE ACTIVIDAD NO EXISTE!!!</v>
          </cell>
        </row>
        <row r="292">
          <cell r="B292" t="str">
            <v>ÁREA DE INFORMÁTICA GENERACIÓN</v>
          </cell>
        </row>
        <row r="293">
          <cell r="B293" t="str">
            <v>CENTRO DE ACTIVIDAD NO EXISTE!!!</v>
          </cell>
        </row>
        <row r="294">
          <cell r="B294" t="str">
            <v>GERENCIA DE TELECOMUNICACIONES</v>
          </cell>
        </row>
        <row r="295">
          <cell r="B295" t="str">
            <v>GRUPO PROYECTOS TELECOMUNICACIONES</v>
          </cell>
        </row>
        <row r="296">
          <cell r="B296" t="str">
            <v>PROYECTO BOGOTA</v>
          </cell>
        </row>
        <row r="297">
          <cell r="B297" t="str">
            <v>CENTRO DE ACTIVIDAD NO EXISTE!!!</v>
          </cell>
        </row>
        <row r="298">
          <cell r="B298" t="str">
            <v>PLANEACION TELECOMUNICACIONES</v>
          </cell>
        </row>
        <row r="299">
          <cell r="B299" t="str">
            <v>SUBGERENCIA NUEVOS NEGOCIOS TELECOMUNICACIONES</v>
          </cell>
        </row>
        <row r="300">
          <cell r="B300" t="str">
            <v>CENTRO DE ACTIVIDAD NO EXISTE!!!</v>
          </cell>
        </row>
        <row r="301">
          <cell r="B301" t="str">
            <v>UNIDAD CAPACITACION TELECOMUNICACIONES</v>
          </cell>
        </row>
        <row r="302">
          <cell r="B302" t="str">
            <v>CULTURA DEL SERVICIO</v>
          </cell>
        </row>
        <row r="303">
          <cell r="B303" t="str">
            <v>CENTRO DE ACTIVIDAD NO EXISTE!!!</v>
          </cell>
        </row>
        <row r="304">
          <cell r="B304" t="str">
            <v>ESTUDIOS PARA DIF. PLAN MERCADEO</v>
          </cell>
        </row>
        <row r="305">
          <cell r="B305" t="str">
            <v>ESTUDIO VR AGREGADO TELEMATICA</v>
          </cell>
        </row>
        <row r="306">
          <cell r="B306" t="str">
            <v>ESTUDIO PROYECTO SATELITAL SIMON BOLIVAR</v>
          </cell>
        </row>
        <row r="307">
          <cell r="B307" t="str">
            <v>TELEFONIA OTRAS CIUDADES</v>
          </cell>
        </row>
        <row r="308">
          <cell r="B308" t="str">
            <v>VALORACION EMPRESA TELS. BUCARAMANGA</v>
          </cell>
        </row>
        <row r="309">
          <cell r="B309" t="str">
            <v>CENTRO DE ACTIVIDAD NO EXISTE!!!</v>
          </cell>
        </row>
        <row r="310">
          <cell r="B310" t="str">
            <v>SECCION CLIENTES</v>
          </cell>
        </row>
        <row r="311">
          <cell r="B311" t="str">
            <v>CENTRO DE ACTIVIDAD NO EXISTE!!!</v>
          </cell>
        </row>
        <row r="312">
          <cell r="B312" t="str">
            <v>SUBGERENCIA OPERATIVA TELECOMUNICACIONES</v>
          </cell>
        </row>
        <row r="313">
          <cell r="B313" t="str">
            <v>GESTIÓN DAÑOS</v>
          </cell>
        </row>
        <row r="314">
          <cell r="B314" t="str">
            <v>CENTRO DE ACTIVIDAD NO EXISTE!!!</v>
          </cell>
        </row>
        <row r="315">
          <cell r="B315" t="str">
            <v>ÁREA TELÉFONOS PÚBLICOS</v>
          </cell>
        </row>
        <row r="316">
          <cell r="B316" t="str">
            <v>LABORATORIO</v>
          </cell>
        </row>
        <row r="317">
          <cell r="B317" t="str">
            <v>GESTIÓN</v>
          </cell>
        </row>
        <row r="318">
          <cell r="B318" t="str">
            <v>CENTRO DE ACTIVIDAD NO EXISTE!!!</v>
          </cell>
        </row>
        <row r="319">
          <cell r="B319" t="str">
            <v>ÁREA RED DE DATOS</v>
          </cell>
        </row>
        <row r="320">
          <cell r="B320" t="str">
            <v>GESTIÓN DATOS</v>
          </cell>
        </row>
        <row r="321">
          <cell r="B321" t="str">
            <v>MULTINET</v>
          </cell>
        </row>
        <row r="322">
          <cell r="B322" t="str">
            <v>CENTRO DE ACTIVIDAD NO EXISTE!!!</v>
          </cell>
        </row>
        <row r="323">
          <cell r="B323" t="str">
            <v>ÁREA OPERATIVA ORIENTE</v>
          </cell>
        </row>
        <row r="324">
          <cell r="B324" t="str">
            <v>ACCESO</v>
          </cell>
        </row>
        <row r="325">
          <cell r="B325" t="str">
            <v>NODOS E INTERCONEXIÓN</v>
          </cell>
        </row>
        <row r="326">
          <cell r="B326" t="str">
            <v>PROYECTOS ESPECIALES</v>
          </cell>
        </row>
        <row r="327">
          <cell r="B327" t="str">
            <v>CENTRO DE ACTIVIDAD NO EXISTE!!!</v>
          </cell>
        </row>
        <row r="328">
          <cell r="B328" t="str">
            <v>ÁREA OPERATIVA NORTE</v>
          </cell>
        </row>
        <row r="329">
          <cell r="B329" t="str">
            <v>ACCESO SUBZONA 1</v>
          </cell>
        </row>
        <row r="330">
          <cell r="B330" t="str">
            <v>ACCESO SUBZONA 2</v>
          </cell>
        </row>
        <row r="331">
          <cell r="B331" t="str">
            <v>ACCESO SUBZONA 3</v>
          </cell>
        </row>
        <row r="332">
          <cell r="B332" t="str">
            <v xml:space="preserve">NODOS </v>
          </cell>
        </row>
        <row r="333">
          <cell r="B333" t="str">
            <v>CENTRO DE ACTIVIDAD NO EXISTE!!!</v>
          </cell>
        </row>
        <row r="334">
          <cell r="B334" t="str">
            <v>ÁREA OPERATIVA SUR</v>
          </cell>
        </row>
        <row r="335">
          <cell r="B335" t="str">
            <v>ACCESO SUBZONA 1</v>
          </cell>
        </row>
        <row r="336">
          <cell r="B336" t="str">
            <v>ACCESO SUBZONA 2</v>
          </cell>
        </row>
        <row r="337">
          <cell r="B337" t="str">
            <v>NODOS</v>
          </cell>
        </row>
        <row r="338">
          <cell r="B338" t="str">
            <v>CENTRO DE ACTIVIDAD NO EXISTE!!!</v>
          </cell>
        </row>
        <row r="339">
          <cell r="B339" t="str">
            <v>ÁREA SOPORTE OPERATIVO</v>
          </cell>
        </row>
        <row r="340">
          <cell r="B340" t="str">
            <v>INTERCONEXIÓN</v>
          </cell>
        </row>
        <row r="341">
          <cell r="B341" t="str">
            <v>CENTRO DE ACTIVIDAD NO EXISTE!!!</v>
          </cell>
        </row>
        <row r="342">
          <cell r="B342" t="str">
            <v>BUSCAPERSONAS</v>
          </cell>
        </row>
        <row r="343">
          <cell r="B343" t="str">
            <v>TRUNKING</v>
          </cell>
        </row>
        <row r="344">
          <cell r="B344" t="str">
            <v>INALAMBRICOS</v>
          </cell>
        </row>
        <row r="345">
          <cell r="B345" t="str">
            <v>AIRE ACONDICIONADO</v>
          </cell>
        </row>
        <row r="346">
          <cell r="B346" t="str">
            <v>ENERGÍA</v>
          </cell>
        </row>
        <row r="347">
          <cell r="B347" t="str">
            <v>CENTRO DE ACTIVIDAD NO EXISTE!!!</v>
          </cell>
        </row>
        <row r="348">
          <cell r="B348" t="str">
            <v>SUBGERENCIA TÉCNICA TELECOMUNICACIONES</v>
          </cell>
        </row>
        <row r="349">
          <cell r="B349" t="str">
            <v>NORMAS Y HOMOLOGACIÓN</v>
          </cell>
        </row>
        <row r="350">
          <cell r="B350" t="str">
            <v>CENTRO DE ACTIVIDAD NO EXISTE!!!</v>
          </cell>
        </row>
        <row r="351">
          <cell r="B351" t="str">
            <v>ÁREA INGENIERÍA DE PRODUCTOS</v>
          </cell>
        </row>
        <row r="352">
          <cell r="B352" t="str">
            <v>CENTRO DE ACTIVIDAD NO EXISTE!!!</v>
          </cell>
        </row>
        <row r="353">
          <cell r="B353" t="str">
            <v>PLATAFORMAS NAP OPERACIÓN</v>
          </cell>
        </row>
        <row r="354">
          <cell r="B354" t="str">
            <v>INTERNET DESARROLLO</v>
          </cell>
        </row>
        <row r="355">
          <cell r="B355" t="str">
            <v>INTERNET OPERACIÓN</v>
          </cell>
        </row>
        <row r="356">
          <cell r="B356" t="str">
            <v>RED INTELIGENTE DESARROLLO</v>
          </cell>
        </row>
        <row r="357">
          <cell r="B357" t="str">
            <v>RED INTELIGENTE OPERACIÓN</v>
          </cell>
        </row>
        <row r="358">
          <cell r="B358" t="str">
            <v>CENTRO DE ACTIVIDAD NO EXISTE!!!</v>
          </cell>
        </row>
        <row r="359">
          <cell r="B359" t="str">
            <v>ÁREA INGENIERÍA NODOS E INTERCONEXIÓN</v>
          </cell>
        </row>
        <row r="360">
          <cell r="B360" t="str">
            <v>INTERCONEXIÓN</v>
          </cell>
        </row>
        <row r="361">
          <cell r="B361" t="str">
            <v>NODOS</v>
          </cell>
        </row>
        <row r="362">
          <cell r="B362" t="str">
            <v>CENTRO DE ACTIVIDAD NO EXISTE!!!</v>
          </cell>
        </row>
        <row r="363">
          <cell r="B363" t="str">
            <v>ÁREA ASIGNACIONES</v>
          </cell>
        </row>
        <row r="364">
          <cell r="B364" t="str">
            <v>CENTRO DE ACTIVIDAD NO EXISTE!!!</v>
          </cell>
        </row>
        <row r="365">
          <cell r="B365" t="str">
            <v>ÁREA PROYECTOS ESPECIALES</v>
          </cell>
        </row>
        <row r="366">
          <cell r="B366" t="str">
            <v>ENTIDADES OFICIALES</v>
          </cell>
        </row>
        <row r="367">
          <cell r="B367" t="str">
            <v>EDIFICIOS Y URBANIZACIONES</v>
          </cell>
        </row>
        <row r="368">
          <cell r="B368" t="str">
            <v>CENTRO DE ACTIVIDAD NO EXISTE!!!</v>
          </cell>
        </row>
        <row r="369">
          <cell r="B369" t="str">
            <v>ÁREA CONTRATACIONES</v>
          </cell>
        </row>
        <row r="370">
          <cell r="B370" t="str">
            <v>CENTRO DE ACTIVIDAD NO EXISTE!!!</v>
          </cell>
        </row>
        <row r="371">
          <cell r="B371" t="str">
            <v>ÁREA INGENIERÍA ACCESO</v>
          </cell>
        </row>
        <row r="372">
          <cell r="B372" t="str">
            <v>RED ZONA 1</v>
          </cell>
        </row>
        <row r="373">
          <cell r="B373" t="str">
            <v>RED ZONA 2</v>
          </cell>
        </row>
        <row r="374">
          <cell r="B374" t="str">
            <v>BANDA ANCHA DESARROLLO</v>
          </cell>
        </row>
        <row r="375">
          <cell r="B375" t="str">
            <v>BANDA ANCHA OPERACIÓN</v>
          </cell>
        </row>
        <row r="376">
          <cell r="B376" t="str">
            <v>CENTRO DE ACTIVIDAD NO EXISTE!!!</v>
          </cell>
        </row>
        <row r="377">
          <cell r="B377" t="str">
            <v>SUBGERENCIA ADMON Y FINANZAS TELECOMUNICACIONES</v>
          </cell>
        </row>
        <row r="378">
          <cell r="B378" t="str">
            <v>CENTRO DE ACTIVIDAD NO EXISTE!!!</v>
          </cell>
        </row>
        <row r="379">
          <cell r="B379" t="str">
            <v>ÁREA FINANZAS TELECOMUNICACIONES</v>
          </cell>
        </row>
        <row r="380">
          <cell r="B380" t="str">
            <v>CENTRO DE ACTIVIDAD NO EXISTE!!!</v>
          </cell>
        </row>
        <row r="381">
          <cell r="B381" t="str">
            <v>ÁREA GESTIÓN ORGANIZACIONAL TELECOMUNIC.</v>
          </cell>
        </row>
        <row r="382">
          <cell r="B382" t="str">
            <v>GESTIÓN HUMANA TELECOMUNICACIONES</v>
          </cell>
        </row>
        <row r="383">
          <cell r="B383" t="str">
            <v>CENTRO DE ACTIVIDAD NO EXISTE!!!</v>
          </cell>
        </row>
        <row r="384">
          <cell r="B384" t="str">
            <v>ÁREA INFORMÁTICA TELECOMUNICACIONES</v>
          </cell>
        </row>
        <row r="385">
          <cell r="B385" t="str">
            <v>CENTRO DE ACTIVIDAD NO EXISTE!!!</v>
          </cell>
        </row>
        <row r="386">
          <cell r="B386" t="str">
            <v>GASTOS GENERALES DE OPERACION</v>
          </cell>
        </row>
        <row r="387">
          <cell r="B387" t="str">
            <v>GERENCIA DE FINANZAS</v>
          </cell>
        </row>
        <row r="388">
          <cell r="B388" t="str">
            <v>CENTRO DE ACTIVIDAD NO EXISTE!!!</v>
          </cell>
        </row>
        <row r="389">
          <cell r="B389" t="str">
            <v>SISTEMA DE INFORMAC FINANCIERA</v>
          </cell>
        </row>
        <row r="390">
          <cell r="B390" t="str">
            <v>CENTRO DE ACTIVIDAD NO EXISTE!!!</v>
          </cell>
        </row>
        <row r="391">
          <cell r="B391" t="str">
            <v>SUBGERENCIA FINANZAS CORPORATIVAS</v>
          </cell>
        </row>
        <row r="392">
          <cell r="B392" t="str">
            <v>CENTRO DE ACTIVIDAD NO EXISTE!!!</v>
          </cell>
        </row>
        <row r="393">
          <cell r="B393" t="str">
            <v>ÁREA GESTIÓN FINANCIERA</v>
          </cell>
        </row>
        <row r="394">
          <cell r="B394" t="str">
            <v>CENTRO DE ACTIVIDAD NO EXISTE!!!</v>
          </cell>
        </row>
        <row r="395">
          <cell r="B395" t="str">
            <v>ÁREA PROGRAMACIÓN Y CONTROL PRESUPUESTAL</v>
          </cell>
        </row>
        <row r="396">
          <cell r="B396" t="str">
            <v>CENTRO DE ACTIVIDAD NO EXISTE!!!</v>
          </cell>
        </row>
        <row r="397">
          <cell r="B397" t="str">
            <v>SUBGERENCIA CONTADURÍA</v>
          </cell>
        </row>
        <row r="398">
          <cell r="B398" t="str">
            <v>CENTRO DE ACTIVIDAD NO EXISTE!!!</v>
          </cell>
        </row>
        <row r="399">
          <cell r="B399" t="str">
            <v>ÁREA DE PLANEACIÓN Y GESTIÓN TRIBUTARIA</v>
          </cell>
        </row>
        <row r="400">
          <cell r="B400" t="str">
            <v>CENTRO DE ACTIVIDAD NO EXISTE!!!</v>
          </cell>
        </row>
        <row r="401">
          <cell r="B401" t="str">
            <v>ÁREA CONTABILIDAD CORPORATIVA</v>
          </cell>
        </row>
        <row r="402">
          <cell r="B402" t="str">
            <v>CENTRO DE ACTIVIDAD NO EXISTE!!!</v>
          </cell>
        </row>
        <row r="403">
          <cell r="B403" t="str">
            <v>ÁREA CONTABILIDAD DE COSTOS</v>
          </cell>
        </row>
        <row r="404">
          <cell r="B404" t="str">
            <v>CENTRO DE ACTIVIDAD NO EXISTE!!!</v>
          </cell>
        </row>
        <row r="405">
          <cell r="B405" t="str">
            <v>SUBGERENCIA GESTIÓN DE CAPITALES</v>
          </cell>
        </row>
        <row r="406">
          <cell r="B406" t="str">
            <v>CENTRO DE ACTIVIDAD NO EXISTE!!!</v>
          </cell>
        </row>
        <row r="407">
          <cell r="B407" t="str">
            <v>ÁREA OPERACIONES FINANCIERAS</v>
          </cell>
        </row>
        <row r="408">
          <cell r="B408" t="str">
            <v>CENTRO DE ACTIVIDAD NO EXISTE!!!</v>
          </cell>
        </row>
        <row r="409">
          <cell r="B409" t="str">
            <v>ÁREA DE TESORERÍA</v>
          </cell>
        </row>
        <row r="410">
          <cell r="B410" t="str">
            <v>CENTRO DE ACTIVIDAD NO EXISTE!!!</v>
          </cell>
        </row>
        <row r="411">
          <cell r="B411" t="str">
            <v>ÁREA BANCA DE INVERSIÓN</v>
          </cell>
        </row>
        <row r="412">
          <cell r="B412" t="str">
            <v>CENTRO DE ACTIVIDAD NO EXISTE!!!</v>
          </cell>
        </row>
        <row r="413">
          <cell r="B413" t="str">
            <v>DIRECCIÓN  ADMINISTRATIVA</v>
          </cell>
        </row>
        <row r="414">
          <cell r="B414" t="str">
            <v>CENTRO DE ACTIVIDAD NO EXISTE!!!</v>
          </cell>
        </row>
        <row r="415">
          <cell r="B415" t="str">
            <v>DEPTO SEGURIDAD, VIGILANCIA Y CONTROL</v>
          </cell>
        </row>
        <row r="416">
          <cell r="B416" t="str">
            <v>CENTRO DE ACTIVIDAD NO EXISTE!!!</v>
          </cell>
        </row>
        <row r="417">
          <cell r="B417" t="str">
            <v>DEPTO DE BIENES INMUEBLES</v>
          </cell>
        </row>
        <row r="418">
          <cell r="B418" t="str">
            <v>CENTRO DE ACTIVIDAD NO EXISTE!!!</v>
          </cell>
        </row>
        <row r="419">
          <cell r="B419" t="str">
            <v>UNIDAD ADMON DE RIESGOS Y SEGUROS</v>
          </cell>
        </row>
        <row r="420">
          <cell r="B420" t="str">
            <v>COSTO PÓLIZAS DE SEGUROS</v>
          </cell>
        </row>
        <row r="421">
          <cell r="B421" t="str">
            <v>FONDO DE INVERSIÓN SEGUROS</v>
          </cell>
        </row>
        <row r="422">
          <cell r="B422" t="str">
            <v>CENTRO DE ACTIVIDAD NO EXISTE!!!</v>
          </cell>
        </row>
        <row r="423">
          <cell r="B423" t="str">
            <v>PROYECTO ABACO</v>
          </cell>
        </row>
        <row r="424">
          <cell r="B424" t="str">
            <v>P. U. C. Y AMBIENTAL</v>
          </cell>
        </row>
        <row r="425">
          <cell r="B425" t="str">
            <v>CENTRO DE ACTIVIDAD NO EXISTE!!!</v>
          </cell>
        </row>
        <row r="426">
          <cell r="B426" t="str">
            <v>UNIDAD EDIFICIOS</v>
          </cell>
        </row>
        <row r="427">
          <cell r="B427" t="str">
            <v>DEPTO ADMINISTRACION EDIFICIOS</v>
          </cell>
        </row>
        <row r="428">
          <cell r="B428" t="str">
            <v>DEPTO. CONSTRUCCION Y ADMON. EDIFICIOS</v>
          </cell>
        </row>
        <row r="429">
          <cell r="B429" t="str">
            <v>CENTRO DE ACTIVIDAD NO EXISTE!!!</v>
          </cell>
        </row>
        <row r="430">
          <cell r="B430" t="str">
            <v>UNIDAD DE COMPRAS</v>
          </cell>
        </row>
        <row r="431">
          <cell r="B431" t="str">
            <v>EQUIPO DE LOGISTICA INTERNACIONAL</v>
          </cell>
        </row>
        <row r="432">
          <cell r="B432" t="str">
            <v>EQUIPO DE COMPRAS NACIONALES</v>
          </cell>
        </row>
        <row r="433">
          <cell r="B433" t="str">
            <v>CENTRO DE ACTIVIDAD NO EXISTE!!!</v>
          </cell>
        </row>
        <row r="434">
          <cell r="B434" t="str">
            <v>UNIDAD ALMACENES Y SERVICIOS GENERALES</v>
          </cell>
        </row>
        <row r="435">
          <cell r="B435" t="str">
            <v>DEPTO ALMACENES</v>
          </cell>
        </row>
        <row r="436">
          <cell r="B436" t="str">
            <v>ALMACENES CENTRALES</v>
          </cell>
        </row>
        <row r="437">
          <cell r="B437" t="str">
            <v>PROVEEDURÍA CENTRALES</v>
          </cell>
        </row>
        <row r="438">
          <cell r="B438" t="str">
            <v>PROVEEDURÍA MEDELLIN</v>
          </cell>
        </row>
        <row r="439">
          <cell r="B439" t="str">
            <v>DEPTO TRANSPORTE Y TALLERES</v>
          </cell>
        </row>
        <row r="440">
          <cell r="B440" t="str">
            <v>CENTRO DE ACTIVIDAD NO EXISTE!!!</v>
          </cell>
        </row>
        <row r="441">
          <cell r="B441" t="str">
            <v>DEPTO ADMINISTRACIÓN DOCUMENTAL</v>
          </cell>
        </row>
        <row r="442">
          <cell r="B442" t="str">
            <v>CENTRO DE ACTIVIDAD NO EXISTE!!!</v>
          </cell>
        </row>
        <row r="443">
          <cell r="B443" t="str">
            <v>ASISTENCIA TÉCNICA E INVESTIGACIÓN CALIDAD</v>
          </cell>
        </row>
        <row r="444">
          <cell r="B444" t="str">
            <v>CENTRO DE ACTIVIDAD NO EXISTE!!!</v>
          </cell>
        </row>
        <row r="445">
          <cell r="B445" t="str">
            <v>DIRECCIÓN DE GESTION HUMANA</v>
          </cell>
        </row>
        <row r="446">
          <cell r="B446" t="str">
            <v>CENTRO DE ACTIVIDAD NO EXISTE!!!</v>
          </cell>
        </row>
        <row r="447">
          <cell r="B447" t="str">
            <v>UNIDAD DE RELACIONES LABORALES</v>
          </cell>
        </row>
        <row r="448">
          <cell r="B448" t="str">
            <v>CENTRO DE ACTIVIDAD NO EXISTE!!!</v>
          </cell>
        </row>
        <row r="449">
          <cell r="B449" t="str">
            <v>DEPTO NÓMINA Y SEGURIDAD SOCIAL</v>
          </cell>
        </row>
        <row r="450">
          <cell r="B450" t="str">
            <v>CENTRO DE ACTIVIDAD NO EXISTE!!!</v>
          </cell>
        </row>
        <row r="451">
          <cell r="B451" t="str">
            <v>DEPTO PROCESO DISCIPLINARIOS Y LEGALES</v>
          </cell>
        </row>
        <row r="452">
          <cell r="B452" t="str">
            <v>CENTRO DE ACTIVIDAD NO EXISTE!!!</v>
          </cell>
        </row>
        <row r="453">
          <cell r="B453" t="str">
            <v>UNIDAD SERVICIOS AL PERSONAL</v>
          </cell>
        </row>
        <row r="454">
          <cell r="B454" t="str">
            <v>CENTRO DE ACTIVIDAD NO EXISTE!!!</v>
          </cell>
        </row>
        <row r="455">
          <cell r="B455" t="str">
            <v>DEPTO DE BIENESTAR LABORAL</v>
          </cell>
        </row>
        <row r="456">
          <cell r="B456" t="str">
            <v>DEPORTES</v>
          </cell>
        </row>
        <row r="457">
          <cell r="B457" t="str">
            <v>PROGRAMAS ESPECIALES</v>
          </cell>
        </row>
        <row r="458">
          <cell r="B458" t="str">
            <v>CENTRO DE ACTIVIDAD NO EXISTE!!!</v>
          </cell>
        </row>
        <row r="459">
          <cell r="B459" t="str">
            <v>DEPARTAMENTO DE SERVICIO MEDICO/ODONTOLOGICO</v>
          </cell>
        </row>
        <row r="460">
          <cell r="B460" t="str">
            <v>GRUPO SERVICIOS ODONTOLOGICOS</v>
          </cell>
        </row>
        <row r="461">
          <cell r="B461" t="str">
            <v>GRUPO SERV MEDICOS GUADALUPE</v>
          </cell>
        </row>
        <row r="462">
          <cell r="B462" t="str">
            <v>GRUPO SERV MEDICOS GUATAPÉ</v>
          </cell>
        </row>
        <row r="463">
          <cell r="B463" t="str">
            <v>GRUPO SERV MEDICOS PLAYAS</v>
          </cell>
        </row>
        <row r="464">
          <cell r="B464" t="str">
            <v>GRUPO SERV MEDICOS PORCE II</v>
          </cell>
        </row>
        <row r="465">
          <cell r="B465" t="str">
            <v>LEY 100  DEPTO MEDICO</v>
          </cell>
        </row>
        <row r="466">
          <cell r="B466" t="str">
            <v>CENTRO DE ACTIVIDAD NO EXISTE!!!</v>
          </cell>
        </row>
        <row r="467">
          <cell r="B467" t="str">
            <v>DEPTO SALUD OCUPACIONAL</v>
          </cell>
        </row>
        <row r="468">
          <cell r="B468" t="str">
            <v>CENTRO DE ACTIVIDAD NO EXISTE!!!</v>
          </cell>
        </row>
        <row r="469">
          <cell r="B469" t="str">
            <v>UNIDAD DESARROLLO RECURSO HUMANO</v>
          </cell>
        </row>
        <row r="470">
          <cell r="B470" t="str">
            <v>DEPTO PLANEACIÓN DE RECURSOS HUMANOS</v>
          </cell>
        </row>
        <row r="471">
          <cell r="B471" t="str">
            <v>DEPTO DE SELECCIÓN</v>
          </cell>
        </row>
        <row r="472">
          <cell r="B472" t="str">
            <v>DEPTO DESARROLLO HUMANO</v>
          </cell>
        </row>
        <row r="473">
          <cell r="B473" t="str">
            <v>DEPTO DE CAPACITACIÓN Y DESARROLLO</v>
          </cell>
        </row>
        <row r="474">
          <cell r="B474" t="str">
            <v>BIBLIOTECA Y CENTRO DE APRENDIZAJE</v>
          </cell>
        </row>
        <row r="475">
          <cell r="B475" t="str">
            <v>APRENDICES SENA</v>
          </cell>
        </row>
        <row r="476">
          <cell r="B476" t="str">
            <v>CENTRO DE ACTIVIDAD NO EXISTE!!!</v>
          </cell>
        </row>
        <row r="477">
          <cell r="B477" t="str">
            <v>EQUIPOS VIA RADIO RURAL INDIVIDUAL</v>
          </cell>
        </row>
        <row r="478">
          <cell r="B478" t="str">
            <v>BUSCAPERSONAS</v>
          </cell>
        </row>
        <row r="479">
          <cell r="B479" t="str">
            <v>EQUIPOS ABONADO FIJO</v>
          </cell>
        </row>
        <row r="480">
          <cell r="B480" t="str">
            <v>EQUIPOS MOVIL TRANSPORTABLE</v>
          </cell>
        </row>
        <row r="481">
          <cell r="B481" t="str">
            <v>EQUIPOS ABONADO MOVIL</v>
          </cell>
        </row>
        <row r="482">
          <cell r="B482" t="str">
            <v>EQUIPOS ABONADO PORTATIL</v>
          </cell>
        </row>
        <row r="483">
          <cell r="B483" t="str">
            <v>EQUIPOS CARGADOR MULTIPLE</v>
          </cell>
        </row>
        <row r="484">
          <cell r="B484" t="str">
            <v>EQUIPOS CARGADOR INDIVIDUAL</v>
          </cell>
        </row>
        <row r="485">
          <cell r="B485" t="str">
            <v>CENTRO DE ACTIVIDAD NO EXISTE!!!</v>
          </cell>
        </row>
        <row r="486">
          <cell r="B486" t="str">
            <v>HERRAMIENTAS</v>
          </cell>
        </row>
        <row r="487">
          <cell r="B487" t="str">
            <v>MUEBLES Y EQUIPOS OFICINA</v>
          </cell>
        </row>
        <row r="488">
          <cell r="B488" t="str">
            <v>EQUIPOS INFORMÁTICA</v>
          </cell>
        </row>
        <row r="489">
          <cell r="B489" t="str">
            <v>EQUPOS MANTENIMIENTO</v>
          </cell>
        </row>
        <row r="490">
          <cell r="B490" t="str">
            <v>OTROS ACTIVOS</v>
          </cell>
        </row>
        <row r="491">
          <cell r="B491" t="str">
            <v>EDIFICIO EPM</v>
          </cell>
        </row>
        <row r="492">
          <cell r="B492" t="str">
            <v>CENTRO DE ACTIVIDAD NO EXISTE!!!</v>
          </cell>
        </row>
        <row r="493">
          <cell r="B493" t="str">
            <v>OBLIGACIONES PENSIONALES</v>
          </cell>
        </row>
        <row r="494">
          <cell r="B494" t="str">
            <v>CENTRO DE ACTIVIDAD NO EXISTE!!!</v>
          </cell>
        </row>
        <row r="495">
          <cell r="B495" t="str">
            <v>EROGACIONES NO CAPITALIZABLES</v>
          </cell>
        </row>
        <row r="496">
          <cell r="B496" t="str">
            <v>GASTOS GENERALES ADMINISTRACION</v>
          </cell>
        </row>
        <row r="497">
          <cell r="B497" t="str">
            <v>SECRETARIA GENERAL</v>
          </cell>
        </row>
        <row r="498">
          <cell r="B498" t="str">
            <v>CENTRO DE ACTIVIDAD NO EXISTE!!!</v>
          </cell>
        </row>
        <row r="499">
          <cell r="B499" t="str">
            <v>SECRETARÍA AUXILIAR</v>
          </cell>
        </row>
        <row r="500">
          <cell r="B500" t="str">
            <v>CENTRO DE ACTIVIDAD NO EXISTE!!!</v>
          </cell>
        </row>
        <row r="501">
          <cell r="B501" t="str">
            <v>UNIDAD JURÍDICA AGUAS</v>
          </cell>
        </row>
        <row r="502">
          <cell r="B502" t="str">
            <v>CENTRO DE ACTIVIDAD NO EXISTE!!!</v>
          </cell>
        </row>
        <row r="503">
          <cell r="B503" t="str">
            <v>UNIDAD JURIDICA GENERACION ENERGIA/AMBIENTAL</v>
          </cell>
        </row>
        <row r="504">
          <cell r="B504" t="str">
            <v>CENTRO DE ACTIVIDAD NO EXISTE!!!</v>
          </cell>
        </row>
        <row r="505">
          <cell r="B505" t="str">
            <v>UNIDAD JURIDICA TELECOMUNICACIONES</v>
          </cell>
        </row>
        <row r="506">
          <cell r="B506" t="str">
            <v>CENTRO DE ACTIVIDAD NO EXISTE!!!</v>
          </cell>
        </row>
        <row r="507">
          <cell r="B507" t="str">
            <v>UNIDAD JURIDICA APOYO OTRAS ÁREAS</v>
          </cell>
        </row>
        <row r="508">
          <cell r="B508" t="str">
            <v>CENTRO DE ACTIVIDAD NO EXISTE!!!</v>
          </cell>
        </row>
        <row r="509">
          <cell r="B509" t="str">
            <v>UNIDAD JURIDICA BIENES INMUEBLES</v>
          </cell>
        </row>
        <row r="510">
          <cell r="B510" t="str">
            <v>CENTRO DE ACTIVIDAD NO EXISTE!!!</v>
          </cell>
        </row>
        <row r="511">
          <cell r="B511" t="str">
            <v>UNIDAD JURÍDICA PROCESOS Y RECLAMACIONES</v>
          </cell>
        </row>
        <row r="512">
          <cell r="B512" t="str">
            <v>CENTRO DE ACTIVIDAD NO EXISTE!!!</v>
          </cell>
        </row>
        <row r="513">
          <cell r="B513" t="str">
            <v>UNIDAD JURIDICA DISTRIBUCION ENERGIA</v>
          </cell>
        </row>
        <row r="514">
          <cell r="B514" t="str">
            <v>CENTRO DE ACTIVIDAD NO EXISTE!!!</v>
          </cell>
        </row>
        <row r="515">
          <cell r="B515" t="str">
            <v>UNIDAD JURIDICA COMERCIAL</v>
          </cell>
        </row>
        <row r="516">
          <cell r="B516" t="str">
            <v>CENTRO DE ACTIVIDAD NO EXISTE!!!</v>
          </cell>
        </row>
        <row r="517">
          <cell r="B517" t="str">
            <v>GERENCIA DISTRIBUCION ENERGIA</v>
          </cell>
        </row>
        <row r="518">
          <cell r="B518" t="str">
            <v>CENTRO DE ACTIVIDAD NO EXISTE!!!</v>
          </cell>
        </row>
        <row r="519">
          <cell r="B519" t="str">
            <v>PLANEACION DISTRIBUCION ENERGIA</v>
          </cell>
        </row>
        <row r="520">
          <cell r="B520" t="str">
            <v>CENTRO DE ACTIVIDAD NO EXISTE!!!</v>
          </cell>
        </row>
        <row r="521">
          <cell r="B521" t="str">
            <v>SUBGERENCIA NUEVOS NEGOCIOS</v>
          </cell>
        </row>
        <row r="522">
          <cell r="B522" t="str">
            <v>CENTRO DE ACTIVIDAD NO EXISTE!!!</v>
          </cell>
        </row>
        <row r="523">
          <cell r="B523" t="str">
            <v>SUBGERENCIA ADMON Y FINANZAS DISTRIBUCIÓN</v>
          </cell>
        </row>
        <row r="524">
          <cell r="B524" t="str">
            <v>ÁREA FINANZAS DISTRIBUCIÓN</v>
          </cell>
        </row>
        <row r="525">
          <cell r="B525" t="str">
            <v>ÁREA GESTIÓN ORGANIZACIONAL DISTRIBUCIÓN</v>
          </cell>
        </row>
        <row r="526">
          <cell r="B526" t="str">
            <v>ÁREA INFORMÁTICA DISTRIBUCIÓN</v>
          </cell>
        </row>
        <row r="527">
          <cell r="B527" t="str">
            <v>ÁREA TRANSACCIONES DISTRIBUCIÓN</v>
          </cell>
        </row>
        <row r="528">
          <cell r="B528" t="str">
            <v>GESTIÓN HUMANA DISTRIBUCIÓN</v>
          </cell>
        </row>
        <row r="529">
          <cell r="B529" t="str">
            <v>CENTRO DE ACTIVIDAD NO EXISTE!!!</v>
          </cell>
        </row>
        <row r="530">
          <cell r="B530" t="str">
            <v>SUBGERENCIA GAS</v>
          </cell>
        </row>
        <row r="531">
          <cell r="B531" t="str">
            <v>ÁREA OPERACIÓN REDES GAS</v>
          </cell>
        </row>
        <row r="532">
          <cell r="B532" t="str">
            <v>ÁREA EXPANSIÓN REDES DE GAS</v>
          </cell>
        </row>
        <row r="533">
          <cell r="B533" t="str">
            <v>TRANSACCIONES GAS</v>
          </cell>
        </row>
        <row r="534">
          <cell r="B534" t="str">
            <v>REDES GAS ALTA PRESIÓN</v>
          </cell>
        </row>
        <row r="535">
          <cell r="B535" t="str">
            <v>REDES GAS MEDIA Y BAJA PRESIÓN</v>
          </cell>
        </row>
        <row r="536">
          <cell r="B536" t="str">
            <v>REDES GAS</v>
          </cell>
        </row>
        <row r="537">
          <cell r="B537" t="str">
            <v>INSTALACIONES GAS</v>
          </cell>
        </row>
        <row r="538">
          <cell r="B538" t="str">
            <v>INGENIERÍA Y GESTIÓN GAS</v>
          </cell>
        </row>
        <row r="539">
          <cell r="B539" t="str">
            <v>CENTRO DE ACTIVIDAD NO EXISTE!!!</v>
          </cell>
        </row>
        <row r="540">
          <cell r="B540" t="str">
            <v>SUBGERENCIA REDES DE TRANSMISIÓN</v>
          </cell>
        </row>
        <row r="541">
          <cell r="B541" t="str">
            <v>CENTRO DE ACTIVIDAD NO EXISTE!!!</v>
          </cell>
        </row>
        <row r="542">
          <cell r="B542" t="str">
            <v>CENTRO REGIONAL DE DESPACHO</v>
          </cell>
        </row>
        <row r="543">
          <cell r="B543" t="str">
            <v>CENTRO DE ACTIVIDAD NO EXISTE!!!</v>
          </cell>
        </row>
        <row r="544">
          <cell r="B544" t="str">
            <v>ÁREA MONTAJES</v>
          </cell>
        </row>
        <row r="545">
          <cell r="B545" t="str">
            <v>CENTRO DE ACTIVIDAD NO EXISTE!!!</v>
          </cell>
        </row>
        <row r="546">
          <cell r="B546" t="str">
            <v>ÁREA AUTOMATIZACIÓN DISTRIBUCIÓN</v>
          </cell>
        </row>
        <row r="547">
          <cell r="B547" t="str">
            <v>CENTRO DE ACTIVIDAD NO EXISTE!!!</v>
          </cell>
        </row>
        <row r="548">
          <cell r="B548" t="str">
            <v>ÁREA SUBESTACIONES Y LINEAS</v>
          </cell>
        </row>
        <row r="549">
          <cell r="B549" t="str">
            <v>PROYECTOS REDES TRANSMISIÓN</v>
          </cell>
        </row>
        <row r="550">
          <cell r="B550" t="str">
            <v>CENTRO DE ACTIVIDAD NO EXISTE!!!</v>
          </cell>
        </row>
        <row r="551">
          <cell r="B551" t="str">
            <v>SUBGERENCIA REDES DE  DISTRIBUCIÓN</v>
          </cell>
        </row>
        <row r="552">
          <cell r="B552" t="str">
            <v>CENTRO DE ACTIVIDAD NO EXISTE!!!</v>
          </cell>
        </row>
        <row r="553">
          <cell r="B553" t="str">
            <v>ÁREA DISTRIBUCIÓN ELÉCTRICA NORTE</v>
          </cell>
        </row>
        <row r="554">
          <cell r="B554" t="str">
            <v>ATENCIÓN CLIENTES DISTRIBUCIÓN ELÉC. NORTE</v>
          </cell>
        </row>
        <row r="555">
          <cell r="B555" t="str">
            <v>PROYECTOS DISTRIBUCIÓN ELECTRICA NORTE</v>
          </cell>
        </row>
        <row r="556">
          <cell r="B556" t="str">
            <v>MTTO Y OPERACIÓN DISTRIBUC. ELECT. NORTE</v>
          </cell>
        </row>
        <row r="557">
          <cell r="B557" t="str">
            <v>CONTROL PÉRDIDAS DISTRIBUCIÓN ELEC. NORTE</v>
          </cell>
        </row>
        <row r="558">
          <cell r="B558" t="str">
            <v>CENTRO DE ACTIVIDAD NO EXISTE!!!</v>
          </cell>
        </row>
        <row r="559">
          <cell r="B559" t="str">
            <v>ÁREA DISTRIBUCIÓN ELÉCTRICA SUR</v>
          </cell>
        </row>
        <row r="560">
          <cell r="B560" t="str">
            <v>ATENCIÓN CLIENTES DISTRIBUCIÓN ELÉC. SUR</v>
          </cell>
        </row>
        <row r="561">
          <cell r="B561" t="str">
            <v>PROYECTOS DISTRIBUCIÓN ELECTRICA SUR</v>
          </cell>
        </row>
        <row r="562">
          <cell r="B562" t="str">
            <v>MTTO Y OPERACIÓN DISTRIBUC. ELECT. SUR</v>
          </cell>
        </row>
        <row r="563">
          <cell r="B563" t="str">
            <v>CONTROL PÉRDIDAS DISTRIBUCIÓN ELEC. SUR</v>
          </cell>
        </row>
        <row r="564">
          <cell r="B564" t="str">
            <v>CENTRO DE ACTIVIDAD NO EXISTE!!!</v>
          </cell>
        </row>
        <row r="565">
          <cell r="B565" t="str">
            <v>ÁREA ALUMBRADO PÚBLICO</v>
          </cell>
        </row>
        <row r="566">
          <cell r="B566" t="str">
            <v>MANTENIMIENTO ALUMBRADO PÚBLICO</v>
          </cell>
        </row>
        <row r="567">
          <cell r="B567" t="str">
            <v>PROYECTOS ALUMBRADO PÚBLICO</v>
          </cell>
        </row>
        <row r="568">
          <cell r="B568" t="str">
            <v>CENTRO DE ACTIVIDAD NO EXISTE!!!</v>
          </cell>
        </row>
        <row r="569">
          <cell r="B569" t="str">
            <v>ÁREA DISTRIBUCIÓN ELÉCTRICA CENTRO</v>
          </cell>
        </row>
        <row r="570">
          <cell r="B570" t="str">
            <v>ATENCIÓN CLIENTES DISTRIBUCIÓN ELÉC. CENTRO</v>
          </cell>
        </row>
        <row r="571">
          <cell r="B571" t="str">
            <v>PROYECTOS DISTRIBUCIÓN ELECTRICA CENTRO</v>
          </cell>
        </row>
        <row r="572">
          <cell r="B572" t="str">
            <v>MTTO Y OPERACIÓN DISTRIBUC. ELECT. CENTRO</v>
          </cell>
        </row>
        <row r="573">
          <cell r="B573" t="str">
            <v>CONTROL PÉRDIDAS DISTRIBUCIÓN ELEC. CENTRO</v>
          </cell>
        </row>
        <row r="574">
          <cell r="B574" t="str">
            <v>CENTRO DE ACTIVIDAD NO EXISTE!!!</v>
          </cell>
        </row>
        <row r="575">
          <cell r="B575" t="str">
            <v>DEPTO MANTENIMIENTO EQUIPOS</v>
          </cell>
        </row>
        <row r="576">
          <cell r="B576" t="str">
            <v>CENTRO DE ACTIVIDAD NO EXISTE!!!</v>
          </cell>
        </row>
        <row r="577">
          <cell r="B577" t="str">
            <v>ÁREA INGENIERÍA Y GESTIÓN DISTRIBUC. ELECT.</v>
          </cell>
        </row>
        <row r="578">
          <cell r="B578" t="str">
            <v>MANTENIMIENTO EQUIPOS</v>
          </cell>
        </row>
        <row r="579">
          <cell r="B579" t="str">
            <v>EQUIPOS DE MEDIDA</v>
          </cell>
        </row>
        <row r="580">
          <cell r="B580" t="str">
            <v>CENTRO DE INFORMACIÓN REDES</v>
          </cell>
        </row>
        <row r="581">
          <cell r="B581" t="str">
            <v xml:space="preserve">INGENIERÍA  </v>
          </cell>
        </row>
        <row r="582">
          <cell r="B582" t="str">
            <v>CENTRO DE ACTIVIDAD NO EXISTE!!!</v>
          </cell>
        </row>
        <row r="583">
          <cell r="B583" t="str">
            <v>AREA OPERACIÓN Y CALIDAD</v>
          </cell>
        </row>
        <row r="584">
          <cell r="B584" t="str">
            <v>CENTRO DE ACTIVIDAD NO EXISTE!!!</v>
          </cell>
        </row>
        <row r="585">
          <cell r="B585" t="str">
            <v>ÁREA REDUCCIÓN DE PERDIDAS</v>
          </cell>
        </row>
        <row r="586">
          <cell r="B586" t="str">
            <v>SUBESTACIÓN EL SALTO</v>
          </cell>
        </row>
        <row r="587">
          <cell r="B587" t="str">
            <v>SUBESTACIÓN GUADALUPE IV</v>
          </cell>
        </row>
        <row r="588">
          <cell r="B588" t="str">
            <v>SUBESTACIÓN PORCE II FUTURO</v>
          </cell>
        </row>
        <row r="589">
          <cell r="B589" t="str">
            <v>SUBESTACIÓN GUATAPÉ</v>
          </cell>
        </row>
        <row r="590">
          <cell r="B590" t="str">
            <v>SUBESTACIÓN PLAYAS</v>
          </cell>
        </row>
        <row r="591">
          <cell r="B591" t="str">
            <v>SUBESTACIÓN AYURA PIEDRAS BLANCAS</v>
          </cell>
        </row>
        <row r="592">
          <cell r="B592" t="str">
            <v>SUBESTACIÓN TASAJERA</v>
          </cell>
        </row>
        <row r="593">
          <cell r="B593" t="str">
            <v>SUBESTACIÓN RIOGRANDE I</v>
          </cell>
        </row>
        <row r="594">
          <cell r="B594" t="str">
            <v>CENTRO DE ACTIVIDAD NO EXISTE!!!</v>
          </cell>
        </row>
        <row r="595">
          <cell r="B595" t="str">
            <v>AJUSTES POR INFLACIÓN SANEAMIENTO</v>
          </cell>
        </row>
        <row r="596">
          <cell r="B596" t="str">
            <v>CENTRO DE ACTIVIDAD NO EXISTE!!!</v>
          </cell>
        </row>
        <row r="597">
          <cell r="B597" t="str">
            <v>ESTUDIOS PLAN FUTURO ACTO</v>
          </cell>
        </row>
        <row r="598">
          <cell r="B598" t="str">
            <v>CENTRO DE ACTIVIDAD NO EXISTE!!!</v>
          </cell>
        </row>
        <row r="599">
          <cell r="B599" t="str">
            <v>REORDENAMIENTO DE CIRCUITOS</v>
          </cell>
        </row>
        <row r="600">
          <cell r="B600" t="str">
            <v>MEJORAS SERVICIO EQUIPOS TTO.</v>
          </cell>
        </row>
        <row r="601">
          <cell r="B601" t="str">
            <v>TIERRAS PLAN DLLO SANEAM Y ACTO.</v>
          </cell>
        </row>
        <row r="602">
          <cell r="B602" t="str">
            <v>MEJORAS DEL SERV CAPT EQUIPO</v>
          </cell>
        </row>
        <row r="603">
          <cell r="B603" t="str">
            <v>CENTRO DE ACTIVIDAD NO EXISTE!!!</v>
          </cell>
        </row>
        <row r="604">
          <cell r="B604" t="str">
            <v>REDES Y DOMICIL.HV. ACT.PLAN FUTURO</v>
          </cell>
        </row>
        <row r="605">
          <cell r="B605" t="str">
            <v>CENTRO DE ACTIVIDAD NO EXISTE!!!</v>
          </cell>
        </row>
        <row r="606">
          <cell r="B606" t="str">
            <v>REDES ACUEDUCTO</v>
          </cell>
        </row>
        <row r="607">
          <cell r="B607" t="str">
            <v>CONTROL AGUA NO FACT.EQ.PLAN DLLO.</v>
          </cell>
        </row>
        <row r="608">
          <cell r="B608" t="str">
            <v>CONDUCCIONES OBRA CIVIL PLAN DLLO.</v>
          </cell>
        </row>
        <row r="609">
          <cell r="B609" t="str">
            <v>ACOMETIDAS OB CIV MEJ PL DLLO</v>
          </cell>
        </row>
        <row r="610">
          <cell r="B610" t="str">
            <v>CENTRO DE ACTIVIDAD NO EXISTE!!!</v>
          </cell>
        </row>
        <row r="611">
          <cell r="B611" t="str">
            <v>TANQUES PLAN DLLO SANEAM ACTO</v>
          </cell>
        </row>
        <row r="612">
          <cell r="B612" t="str">
            <v>MEJORAS SERVICIO EQUIPOS DIST.</v>
          </cell>
        </row>
        <row r="613">
          <cell r="B613" t="str">
            <v>ESTACIONES DE BOMB PLAN DLLO EQUIPOS</v>
          </cell>
        </row>
        <row r="614">
          <cell r="B614" t="str">
            <v>ESTACIONES BOMBEO PLAN DLLO O.CIVIL</v>
          </cell>
        </row>
        <row r="615">
          <cell r="B615" t="str">
            <v>CENTRO DE ACTIVIDAD NO EXISTE!!!</v>
          </cell>
        </row>
        <row r="616">
          <cell r="B616" t="str">
            <v>PAVIMENTOS ACTO PLAN SANEAMIENTO</v>
          </cell>
        </row>
        <row r="617">
          <cell r="B617" t="str">
            <v>CENTRO DE ACTIVIDAD NO EXISTE!!!</v>
          </cell>
        </row>
        <row r="618">
          <cell r="B618" t="str">
            <v>INST Y CAMB MED PLAN DLLO SANEAMIENTO</v>
          </cell>
        </row>
        <row r="619">
          <cell r="B619" t="str">
            <v>REINSTAL Y RETIRO INSTALACIONES</v>
          </cell>
        </row>
        <row r="620">
          <cell r="B620" t="str">
            <v>CENTRO DE ACTIVIDAD NO EXISTE!!!</v>
          </cell>
        </row>
        <row r="621">
          <cell r="B621" t="str">
            <v>ANTIC PL DLLO SANEAM RIO MEDELLIN</v>
          </cell>
        </row>
        <row r="622">
          <cell r="B622" t="str">
            <v>ING.PLAN DLLO.SANEAM.RIO MED.ACTO.</v>
          </cell>
        </row>
        <row r="623">
          <cell r="B623" t="str">
            <v>INTERV.PLAN DLLO.SANEAM.RIO.MEDELLIN</v>
          </cell>
        </row>
        <row r="624">
          <cell r="B624" t="str">
            <v>CENTRO DE ACTIVIDAD NO EXISTE!!!</v>
          </cell>
        </row>
        <row r="625">
          <cell r="B625" t="str">
            <v>G FROS PL DLLO SANEAM RIO MEDELLIN</v>
          </cell>
        </row>
        <row r="626">
          <cell r="B626" t="str">
            <v>CENTRO DE ACTIVIDAD NO EXISTE!!!</v>
          </cell>
        </row>
        <row r="627">
          <cell r="B627" t="str">
            <v>FLUCT TIPO DE CAMBIO ACUEDUCTO</v>
          </cell>
        </row>
        <row r="628">
          <cell r="B628" t="str">
            <v>CENTRO DE ACTIVIDAD NO EXISTE!!!</v>
          </cell>
        </row>
        <row r="629">
          <cell r="B629" t="str">
            <v>AJ P INFL P DLLO SANEAM RIO MEDELLIN</v>
          </cell>
        </row>
        <row r="630">
          <cell r="B630" t="str">
            <v>CENTRO DE ACTIVIDAD NO EXISTE!!!</v>
          </cell>
        </row>
        <row r="631">
          <cell r="B631" t="str">
            <v>CAP P DLLO SANEAM RIO MED Y ACTO</v>
          </cell>
        </row>
        <row r="632">
          <cell r="B632" t="str">
            <v>INFORMAT PLAN DLLO SANEAM R MEDELLIN</v>
          </cell>
        </row>
        <row r="633">
          <cell r="B633" t="str">
            <v>CENTROS DE OPERACION Y MANTTO</v>
          </cell>
        </row>
        <row r="634">
          <cell r="B634" t="str">
            <v>CENTRO DE ACTIVIDAD NO EXISTE!!!</v>
          </cell>
        </row>
        <row r="635">
          <cell r="B635" t="str">
            <v>ANTICIPOS PROGRAMAS GENERALES</v>
          </cell>
        </row>
        <row r="636">
          <cell r="B636" t="str">
            <v>CENTRO DE ACTIVIDAD NO EXISTE!!!</v>
          </cell>
        </row>
        <row r="637">
          <cell r="B637" t="str">
            <v>TANQUES GIRARDOTA</v>
          </cell>
        </row>
        <row r="638">
          <cell r="B638" t="str">
            <v>CENTRO DE ACTIVIDAD NO EXISTE!!!</v>
          </cell>
        </row>
        <row r="639">
          <cell r="B639" t="str">
            <v>USO RACIONAL DE ENERGIA</v>
          </cell>
        </row>
        <row r="640">
          <cell r="B640" t="str">
            <v>CENTRO DE ACTIVIDAD NO EXISTE!!!</v>
          </cell>
        </row>
        <row r="641">
          <cell r="B641" t="str">
            <v>ANTICIPOS FINDETER</v>
          </cell>
        </row>
        <row r="642">
          <cell r="B642" t="str">
            <v>CENTRO DE ACTIVIDAD NO EXISTE!!!</v>
          </cell>
        </row>
        <row r="643">
          <cell r="B643" t="str">
            <v>REORDENAMIENTO DE CIRCUITOS PLAN FUTURO</v>
          </cell>
        </row>
        <row r="644">
          <cell r="B644" t="str">
            <v>CENTRO DE ACTIVIDAD NO EXISTE!!!</v>
          </cell>
        </row>
        <row r="645">
          <cell r="B645" t="str">
            <v>SUMINISTRO EQUIPOS PLANTA TTO, PLAN BIENAL</v>
          </cell>
        </row>
        <row r="646">
          <cell r="B646" t="str">
            <v>CENTRO DE ACTIVIDAD NO EXISTE!!!</v>
          </cell>
        </row>
        <row r="647">
          <cell r="B647" t="str">
            <v>AJ POR INFL PLAN BIENAL ACTO</v>
          </cell>
        </row>
        <row r="648">
          <cell r="B648" t="str">
            <v>CENTRO DE ACTIVIDAD NO EXISTE!!!</v>
          </cell>
        </row>
        <row r="649">
          <cell r="B649" t="str">
            <v>EST DE BOMBEO PLAN BIENAL</v>
          </cell>
        </row>
        <row r="650">
          <cell r="B650" t="str">
            <v>CENTRO DE ACTIVIDAD NO EXISTE!!!</v>
          </cell>
        </row>
        <row r="651">
          <cell r="B651" t="str">
            <v>CONSTRUCC.YCAMB.DOMICILIARI.ACTO.</v>
          </cell>
        </row>
        <row r="652">
          <cell r="B652" t="str">
            <v>CENTRO DE ACTIVIDAD NO EXISTE!!!</v>
          </cell>
        </row>
        <row r="653">
          <cell r="B653" t="str">
            <v>CONSTRUCCION OBRAS PROG PERIUR</v>
          </cell>
        </row>
        <row r="654">
          <cell r="B654" t="str">
            <v>CONST NUEVAS REDES PLAN BIENAL</v>
          </cell>
        </row>
        <row r="655">
          <cell r="B655" t="str">
            <v>CENTRO DE ACTIVIDAD NO EXISTE!!!</v>
          </cell>
        </row>
        <row r="656">
          <cell r="B656" t="str">
            <v>ING PL BIENAL ACTO</v>
          </cell>
        </row>
        <row r="657">
          <cell r="B657" t="str">
            <v>ESTUD Y DIS ACTO PL BIENAL</v>
          </cell>
        </row>
        <row r="658">
          <cell r="B658" t="str">
            <v>CENTRO DE ACTIVIDAD NO EXISTE!!!</v>
          </cell>
        </row>
        <row r="659">
          <cell r="B659" t="str">
            <v>AJ POR INFL FINDETER HV</v>
          </cell>
        </row>
        <row r="660">
          <cell r="B660" t="str">
            <v>ANTICIPOS OTROS PROGRAMAS</v>
          </cell>
        </row>
        <row r="661">
          <cell r="B661" t="str">
            <v>CENTRO DE ACTIVIDAD NO EXISTE!!!</v>
          </cell>
        </row>
        <row r="662">
          <cell r="B662" t="str">
            <v>CONST COLECT INTERCEP PL BIENA</v>
          </cell>
        </row>
        <row r="663">
          <cell r="B663" t="str">
            <v>CENTRO DE ACTIVIDAD NO EXISTE!!!</v>
          </cell>
        </row>
        <row r="664">
          <cell r="B664" t="str">
            <v>CONSTRUCCION OBRAS CONTROL VER</v>
          </cell>
        </row>
        <row r="665">
          <cell r="B665" t="str">
            <v>CENTRO DE ACTIVIDAD NO EXISTE!!!</v>
          </cell>
        </row>
        <row r="666">
          <cell r="B666" t="str">
            <v>RECONST MASIVA RED ALC PL BIEN</v>
          </cell>
        </row>
        <row r="667">
          <cell r="B667" t="str">
            <v>CENTRO DE ACTIVIDAD NO EXISTE!!!</v>
          </cell>
        </row>
        <row r="668">
          <cell r="B668" t="str">
            <v>CONST NUEV REDES ALC PLAN BIEN</v>
          </cell>
        </row>
        <row r="669">
          <cell r="B669" t="str">
            <v>CENTRO DE ACTIVIDAD NO EXISTE!!!</v>
          </cell>
        </row>
        <row r="670">
          <cell r="B670" t="str">
            <v>AJ POR INFL PLAN BIENAL ALC</v>
          </cell>
        </row>
        <row r="671">
          <cell r="B671" t="str">
            <v>ING PL BIENAL ALC</v>
          </cell>
        </row>
        <row r="672">
          <cell r="B672" t="str">
            <v>EST Y DIS ALC PL BIENAL</v>
          </cell>
        </row>
        <row r="673">
          <cell r="B673" t="str">
            <v>INTERVENTORIA PLAN BIENAL ALC</v>
          </cell>
        </row>
        <row r="674">
          <cell r="B674" t="str">
            <v>CENTRO DE ACTIVIDAD NO EXISTE!!!</v>
          </cell>
        </row>
        <row r="675">
          <cell r="B675" t="str">
            <v>EQUIPOS TELEMETRIA Y TELECONTR</v>
          </cell>
        </row>
        <row r="676">
          <cell r="B676" t="str">
            <v>CENTRO DE TELEMETRIA OBRA CIVI</v>
          </cell>
        </row>
        <row r="677">
          <cell r="B677" t="str">
            <v>CENTRO DE ACTIVIDAD NO EXISTE!!!</v>
          </cell>
        </row>
        <row r="678">
          <cell r="B678" t="str">
            <v>PROG VEREDAS OTROS PROGRAMAS</v>
          </cell>
        </row>
        <row r="679">
          <cell r="B679" t="str">
            <v>CENTRO DE ACTIVIDAD NO EXISTE!!!</v>
          </cell>
        </row>
        <row r="680">
          <cell r="B680" t="str">
            <v>REDES Y DOMIC H.V.</v>
          </cell>
        </row>
        <row r="681">
          <cell r="B681" t="str">
            <v>RECONST. REDES INVAL ACUEDUCTO</v>
          </cell>
        </row>
        <row r="682">
          <cell r="B682" t="str">
            <v>RECONST REDES OTROS PROG    .</v>
          </cell>
        </row>
        <row r="683">
          <cell r="B683" t="str">
            <v>ESTABIL. PRESA PIEDRAS BLANCAS</v>
          </cell>
        </row>
        <row r="684">
          <cell r="B684" t="str">
            <v>TANQUES OTROS PROGRAMAS</v>
          </cell>
        </row>
        <row r="685">
          <cell r="B685" t="str">
            <v>REFACCION INST. TRATAMIENTO</v>
          </cell>
        </row>
        <row r="686">
          <cell r="B686" t="str">
            <v>REFACCION INSTALAC CAPTACION</v>
          </cell>
        </row>
        <row r="687">
          <cell r="B687" t="str">
            <v>ACONDICIONAMIENTO INSTALACIONES CALDAS</v>
          </cell>
        </row>
        <row r="688">
          <cell r="B688" t="str">
            <v>REFACCION INST. DISTRIBUCION</v>
          </cell>
        </row>
        <row r="689">
          <cell r="B689" t="str">
            <v>ACONDICIONAMIENTO INSTALACIONES BARBOSA</v>
          </cell>
        </row>
        <row r="690">
          <cell r="B690" t="str">
            <v>CENTRO DE ACTIVIDAD NO EXISTE!!!</v>
          </cell>
        </row>
        <row r="691">
          <cell r="B691" t="str">
            <v>REDES DE DISTRIBUCION ACUEDUCTO  OP</v>
          </cell>
        </row>
        <row r="692">
          <cell r="B692" t="str">
            <v>CONDUCCIONES E IMPULSACIONES</v>
          </cell>
        </row>
        <row r="693">
          <cell r="B693" t="str">
            <v>CENTRO DE ACTIVIDAD NO EXISTE!!!</v>
          </cell>
        </row>
        <row r="694">
          <cell r="B694" t="str">
            <v>ANTICIPOS OTROS PROGRAMAS</v>
          </cell>
        </row>
        <row r="695">
          <cell r="B695" t="str">
            <v>VENTA AGUA CRUDA</v>
          </cell>
        </row>
        <row r="696">
          <cell r="B696" t="str">
            <v>CENTRO DE ACTIVIDAD NO EXISTE!!!</v>
          </cell>
        </row>
        <row r="697">
          <cell r="B697" t="str">
            <v>OBRAS PROGRAMA PAAC OP</v>
          </cell>
        </row>
        <row r="698">
          <cell r="B698" t="str">
            <v>CENTRO DE ACTIVIDAD NO EXISTE!!!</v>
          </cell>
        </row>
        <row r="699">
          <cell r="B699" t="str">
            <v>AJ POR INFL OTROS PROGRAMAS</v>
          </cell>
        </row>
        <row r="700">
          <cell r="B700" t="str">
            <v>ANTICIPOS PLAN BIENAL</v>
          </cell>
        </row>
        <row r="701">
          <cell r="B701" t="str">
            <v>CENTRO DE ACTIVIDAD NO EXISTE!!!</v>
          </cell>
        </row>
        <row r="702">
          <cell r="B702" t="str">
            <v>MICROCENTRALES OBRA CIVIL</v>
          </cell>
        </row>
        <row r="703">
          <cell r="B703" t="str">
            <v>MICROCENTRALES EQUIPOS</v>
          </cell>
        </row>
        <row r="704">
          <cell r="B704" t="str">
            <v>INTERVENTORIA OTROS PROG ACTO</v>
          </cell>
        </row>
        <row r="705">
          <cell r="B705" t="str">
            <v>INGENIERIA OTROS PROGRAMAS ACU</v>
          </cell>
        </row>
        <row r="706">
          <cell r="B706" t="str">
            <v>CENTRO DE ACTIVIDAD NO EXISTE!!!</v>
          </cell>
        </row>
        <row r="707">
          <cell r="B707" t="str">
            <v>DISE\O PLANTA DE TTO SAN FDO</v>
          </cell>
        </row>
        <row r="708">
          <cell r="B708" t="str">
            <v>CENTRO DE ACTIVIDAD NO EXISTE!!!</v>
          </cell>
        </row>
        <row r="709">
          <cell r="B709" t="str">
            <v>GASTOS FROS FONADE PTA TTO SAN FDO</v>
          </cell>
        </row>
        <row r="710">
          <cell r="B710" t="str">
            <v>REUBICACION ASENT BELLO SANEAMIENTO</v>
          </cell>
        </row>
        <row r="711">
          <cell r="B711" t="str">
            <v>PREPARACION PL DLLO. DEL NORTE</v>
          </cell>
        </row>
        <row r="712">
          <cell r="B712" t="str">
            <v>CENTRO DE ACTIVIDAD NO EXISTE!!!</v>
          </cell>
        </row>
        <row r="713">
          <cell r="B713" t="str">
            <v>OBRAS PROG PAAC ALCANTARILLADO</v>
          </cell>
        </row>
        <row r="714">
          <cell r="B714" t="str">
            <v>CENTRO DE ACTIVIDAD NO EXISTE!!!</v>
          </cell>
        </row>
        <row r="715">
          <cell r="B715" t="str">
            <v>PLAN CORREGIMIENTO VEREDAS ALC</v>
          </cell>
        </row>
        <row r="716">
          <cell r="B716" t="str">
            <v>CENTRO DE ACTIVIDAD NO EXISTE!!!</v>
          </cell>
        </row>
        <row r="717">
          <cell r="B717" t="str">
            <v>REDES Y DOMICILIARIAS HV. ALC</v>
          </cell>
        </row>
        <row r="718">
          <cell r="B718" t="str">
            <v>INTERCEPT PLAN DLLO SANEAM R MEDELLIN</v>
          </cell>
        </row>
        <row r="719">
          <cell r="B719" t="str">
            <v>COLECT PLAN DLLO SANEAM RIO MEDELLIN</v>
          </cell>
        </row>
        <row r="720">
          <cell r="B720" t="str">
            <v>AJ POR INFL FINDETER HV</v>
          </cell>
        </row>
        <row r="721">
          <cell r="B721" t="str">
            <v>CENTRO DE ACTIVIDAD NO EXISTE!!!</v>
          </cell>
        </row>
        <row r="722">
          <cell r="B722" t="str">
            <v>CONST Y CAMB DOMIC Y ACOMETIDAS</v>
          </cell>
        </row>
        <row r="723">
          <cell r="B723" t="str">
            <v>CENTRO DE ACTIVIDAD NO EXISTE!!!</v>
          </cell>
        </row>
        <row r="724">
          <cell r="B724" t="str">
            <v>CONST SUMIDEROS PLUVIALES</v>
          </cell>
        </row>
        <row r="725">
          <cell r="B725" t="str">
            <v>CENTRO DE ACTIVIDAD NO EXISTE!!!</v>
          </cell>
        </row>
        <row r="726">
          <cell r="B726" t="str">
            <v>OBRAS CONTROL VERTIMIENTOS</v>
          </cell>
        </row>
        <row r="727">
          <cell r="B727" t="str">
            <v>CENTRO DE ACTIVIDAD NO EXISTE!!!</v>
          </cell>
        </row>
        <row r="728">
          <cell r="B728" t="str">
            <v>OBRA CIVIL PLANTA TTO SAN FDO</v>
          </cell>
        </row>
        <row r="729">
          <cell r="B729" t="str">
            <v>EQUIPOS PLANTA TTO SAN FDO</v>
          </cell>
        </row>
        <row r="730">
          <cell r="B730" t="str">
            <v>TERRENOS PLANTA TTO. SAN FERNANDO</v>
          </cell>
        </row>
        <row r="731">
          <cell r="B731" t="str">
            <v>MONTAJE EQUIPOS PLANTA TTO SAN FDO.</v>
          </cell>
        </row>
        <row r="732">
          <cell r="B732" t="str">
            <v>TIERR Y SERVID COLECT PL EXP REP</v>
          </cell>
        </row>
        <row r="733">
          <cell r="B733" t="str">
            <v>CENTRO DE ACTIVIDAD NO EXISTE!!!</v>
          </cell>
        </row>
        <row r="734">
          <cell r="B734" t="str">
            <v>AJ POR INFL OTROS PROGRAMAS</v>
          </cell>
        </row>
        <row r="735">
          <cell r="B735" t="str">
            <v>ANTICIPOS PLAN DLLO SANEAMIENTO</v>
          </cell>
        </row>
        <row r="736">
          <cell r="B736" t="str">
            <v>ING.PLAN DLLO.SANEAM.RIO MEDELLIN</v>
          </cell>
        </row>
        <row r="737">
          <cell r="B737" t="str">
            <v>INTERV. PLAN SANEAM.RIO MEDELLIN</v>
          </cell>
        </row>
        <row r="738">
          <cell r="B738" t="str">
            <v>CENTRO DE ACTIVIDAD NO EXISTE!!!</v>
          </cell>
        </row>
        <row r="739">
          <cell r="B739" t="str">
            <v>GTOS FROS PLAN DLLO SANEAMIENTO</v>
          </cell>
        </row>
        <row r="740">
          <cell r="B740" t="str">
            <v>CENTRO DE ACTIVIDAD NO EXISTE!!!</v>
          </cell>
        </row>
        <row r="741">
          <cell r="B741" t="str">
            <v>FLUCT TIPO DE CAMBIO ALCANTARILLADO</v>
          </cell>
        </row>
        <row r="742">
          <cell r="B742" t="str">
            <v>REPOSICION COLECTORES</v>
          </cell>
        </row>
        <row r="743">
          <cell r="B743" t="str">
            <v>CENTRO DE ACTIVIDAD NO EXISTE!!!</v>
          </cell>
        </row>
        <row r="744">
          <cell r="B744" t="str">
            <v>CONST COLECTORES OTROS PROGRAMAS</v>
          </cell>
        </row>
        <row r="745">
          <cell r="B745" t="str">
            <v>CENTRO DE ACTIVIDAD NO EXISTE!!!</v>
          </cell>
        </row>
        <row r="746">
          <cell r="B746" t="str">
            <v>PROGRAMA PERIURBANO OTROS PROGRAMAS</v>
          </cell>
        </row>
        <row r="747">
          <cell r="B747" t="str">
            <v>CENTRO DE ACTIVIDAD NO EXISTE!!!</v>
          </cell>
        </row>
        <row r="748">
          <cell r="B748" t="str">
            <v>RECONST.REDES INVAL ALCANTARILLADO</v>
          </cell>
        </row>
        <row r="749">
          <cell r="B749" t="str">
            <v>REPOSICION REDES ALCANTARILLADO</v>
          </cell>
        </row>
        <row r="750">
          <cell r="B750" t="str">
            <v>INGENIERIA OTROS PROGRAMAS ALCDO.</v>
          </cell>
        </row>
        <row r="751">
          <cell r="B751" t="str">
            <v>CENTRO DE ACTIVIDAD NO EXISTE!!!</v>
          </cell>
        </row>
        <row r="752">
          <cell r="B752" t="str">
            <v>RED PRIMARIA REPOSICIÓN</v>
          </cell>
        </row>
        <row r="753">
          <cell r="B753" t="str">
            <v>CENTRO DE ACTIVIDAD NO EXISTE!!!</v>
          </cell>
        </row>
        <row r="754">
          <cell r="B754" t="str">
            <v>RED SECUNDARIA REPOSICION</v>
          </cell>
        </row>
        <row r="755">
          <cell r="B755" t="str">
            <v>CENTRO DE ACTIVIDAD NO EXISTE!!!</v>
          </cell>
        </row>
        <row r="756">
          <cell r="B756" t="str">
            <v>PROYECTO CENTRO</v>
          </cell>
        </row>
        <row r="757">
          <cell r="B757" t="str">
            <v>EQUIPOS RED DE ACCESO</v>
          </cell>
        </row>
        <row r="758">
          <cell r="B758" t="str">
            <v>PROYECTO TELEVISION POR CABLE</v>
          </cell>
        </row>
        <row r="759">
          <cell r="B759" t="str">
            <v>RED PRIMARIA PLAN 95-99</v>
          </cell>
        </row>
        <row r="760">
          <cell r="B760" t="str">
            <v>CENTRO DE ACTIVIDAD NO EXISTE!!!</v>
          </cell>
        </row>
        <row r="761">
          <cell r="B761" t="str">
            <v>RED SECUNDARIA PLAN 95-99</v>
          </cell>
        </row>
        <row r="762">
          <cell r="B762" t="str">
            <v>CENTRO DE ACTIVIDAD NO EXISTE!!!</v>
          </cell>
        </row>
        <row r="763">
          <cell r="B763" t="str">
            <v>RED CANALIZACIONES PLAN 95-99</v>
          </cell>
        </row>
        <row r="764">
          <cell r="B764" t="str">
            <v>CENTRO DE ACTIVIDAD NO EXISTE!!!</v>
          </cell>
        </row>
        <row r="765">
          <cell r="B765" t="str">
            <v>PRESURIZACION</v>
          </cell>
        </row>
        <row r="766">
          <cell r="B766" t="str">
            <v>SISTEMATIZACION DANOS P.95-99</v>
          </cell>
        </row>
        <row r="767">
          <cell r="B767" t="str">
            <v>PLAN DE CONTINGENCIAS</v>
          </cell>
        </row>
        <row r="768">
          <cell r="B768" t="str">
            <v>DESPACHO CUADRILLAS P.95-99</v>
          </cell>
        </row>
        <row r="769">
          <cell r="B769" t="str">
            <v>LINEA ABONADOS PLAN 95-99</v>
          </cell>
        </row>
        <row r="770">
          <cell r="B770" t="str">
            <v>LINEA ABONADOS ORIENTE</v>
          </cell>
        </row>
        <row r="771">
          <cell r="B771" t="str">
            <v>TELS PUBLICOS SIN COBRO</v>
          </cell>
        </row>
        <row r="772">
          <cell r="B772" t="str">
            <v>CENTRO DE ACTIVIDAD NO EXISTE!!!</v>
          </cell>
        </row>
        <row r="773">
          <cell r="B773" t="str">
            <v>TELS PUBLICOS CON COBRO</v>
          </cell>
        </row>
        <row r="774">
          <cell r="B774" t="str">
            <v>CENTRO DE ACTIVIDAD NO EXISTE!!!</v>
          </cell>
        </row>
        <row r="775">
          <cell r="B775" t="str">
            <v>DESPACHO DE CUADRILLAS ORIENTE</v>
          </cell>
        </row>
        <row r="776">
          <cell r="B776" t="str">
            <v>COMUNICACION VIA RADIO</v>
          </cell>
        </row>
        <row r="777">
          <cell r="B777" t="str">
            <v>CAMBIOS RED PRIM Y SECUN P 95-99</v>
          </cell>
        </row>
        <row r="778">
          <cell r="B778" t="str">
            <v>CENTRO DE ACTIVIDAD NO EXISTE!!!</v>
          </cell>
        </row>
        <row r="779">
          <cell r="B779" t="str">
            <v>AJ X INFL VIA RADIO CONVENCIONAL</v>
          </cell>
        </row>
        <row r="780">
          <cell r="B780" t="str">
            <v>CENTRO DE ACTIVIDAD NO EXISTE!!!</v>
          </cell>
        </row>
        <row r="781">
          <cell r="B781" t="str">
            <v>ANTICIPOS PLAN MAESTRO DE INF.</v>
          </cell>
        </row>
        <row r="782">
          <cell r="B782" t="str">
            <v>CENTRO DE ACTIVIDAD NO EXISTE!!!</v>
          </cell>
        </row>
        <row r="783">
          <cell r="B783" t="str">
            <v>AJ POR INFL OTROS PROGRAMAS</v>
          </cell>
        </row>
        <row r="784">
          <cell r="B784" t="str">
            <v>CENTRO DE ACTIVIDAD NO EXISTE!!!</v>
          </cell>
        </row>
        <row r="785">
          <cell r="B785" t="str">
            <v>ANTICIPOS PROGRAMAS ESPECIALES</v>
          </cell>
        </row>
        <row r="786">
          <cell r="B786" t="str">
            <v>CENTRO DE ACTIVIDAD NO EXISTE!!!</v>
          </cell>
        </row>
        <row r="787">
          <cell r="B787" t="str">
            <v>CORREO DE VOZ</v>
          </cell>
        </row>
        <row r="788">
          <cell r="B788" t="str">
            <v>LARGA DISTANCIA</v>
          </cell>
        </row>
        <row r="789">
          <cell r="B789" t="str">
            <v>TRUNKING NACIONAL</v>
          </cell>
        </row>
        <row r="790">
          <cell r="B790" t="str">
            <v>RED METROPOLITANA DE DATOS</v>
          </cell>
        </row>
        <row r="791">
          <cell r="B791" t="str">
            <v>INTERNET</v>
          </cell>
        </row>
        <row r="792">
          <cell r="B792" t="str">
            <v>PROYECTO BOGOTA</v>
          </cell>
        </row>
        <row r="793">
          <cell r="B793" t="str">
            <v>PROYECTO RED FIBRA OPTICA TORRES ISA</v>
          </cell>
        </row>
        <row r="794">
          <cell r="B794" t="str">
            <v>CENTRO DE ACTIVIDAD NO EXISTE!!!</v>
          </cell>
        </row>
        <row r="795">
          <cell r="B795" t="str">
            <v>LINEAS PLAN 95-99</v>
          </cell>
        </row>
        <row r="796">
          <cell r="B796" t="str">
            <v>TRANSMISION PLAN 95-99</v>
          </cell>
        </row>
        <row r="797">
          <cell r="B797" t="str">
            <v>RDSI PLAN 95-99</v>
          </cell>
        </row>
        <row r="798">
          <cell r="B798" t="str">
            <v>EDIFICIOS PLAN MERCADEO</v>
          </cell>
        </row>
        <row r="799">
          <cell r="B799" t="str">
            <v>REPUESTOS EQUIPOS PRUEBA Y GENERACION</v>
          </cell>
        </row>
        <row r="800">
          <cell r="B800" t="str">
            <v>CENTRO DE ACTIVIDAD NO EXISTE!!!</v>
          </cell>
        </row>
        <row r="801">
          <cell r="B801" t="str">
            <v>CAPACITACION TELEFONOS</v>
          </cell>
        </row>
        <row r="802">
          <cell r="B802" t="str">
            <v>CENTRO DE ACTIVIDAD NO EXISTE!!!</v>
          </cell>
        </row>
        <row r="803">
          <cell r="B803" t="str">
            <v>DESPACHO DE CUADRILLAS</v>
          </cell>
        </row>
        <row r="804">
          <cell r="B804" t="str">
            <v>CENTRO DE ACTIVIDAD NO EXISTE!!!</v>
          </cell>
        </row>
        <row r="805">
          <cell r="B805" t="str">
            <v>ANTICIPO PROGRAMAS GENERALES</v>
          </cell>
        </row>
        <row r="806">
          <cell r="B806" t="str">
            <v>EDIFICIOS PLANTA INT P.95-99</v>
          </cell>
        </row>
        <row r="807">
          <cell r="B807" t="str">
            <v>CENTRO DE ACTIVIDAD NO EXISTE!!!</v>
          </cell>
        </row>
        <row r="808">
          <cell r="B808" t="str">
            <v>INTERCON ENTRE CENTRALES P 95-99</v>
          </cell>
        </row>
        <row r="809">
          <cell r="B809" t="str">
            <v>GABINETES INTERRUPTORES P.95-99</v>
          </cell>
        </row>
        <row r="810">
          <cell r="B810" t="str">
            <v>AIRE ACONDICIONADO PLAN 95-99</v>
          </cell>
        </row>
        <row r="811">
          <cell r="B811" t="str">
            <v>CENTRO DE ACTIVIDAD NO EXISTE!!!</v>
          </cell>
        </row>
        <row r="812">
          <cell r="B812" t="str">
            <v>EQUIPO FIJO ORIENTE</v>
          </cell>
        </row>
        <row r="813">
          <cell r="B813" t="str">
            <v>CENTRO DE ACTIVIDAD NO EXISTE!!!</v>
          </cell>
        </row>
        <row r="814">
          <cell r="B814" t="str">
            <v>ANTICIPOS TELEF PLAN 95-99</v>
          </cell>
        </row>
        <row r="815">
          <cell r="B815" t="str">
            <v>PLAN REPOSICION LINEAS</v>
          </cell>
        </row>
        <row r="816">
          <cell r="B816" t="str">
            <v>EQUIPOS TRANSMISION 35000 LINEAS</v>
          </cell>
        </row>
        <row r="817">
          <cell r="B817" t="str">
            <v>EQUIPOS COMPUTACION 98000 LINEAS</v>
          </cell>
        </row>
        <row r="818">
          <cell r="B818" t="str">
            <v>EQUIPOS TRANSMISION 98000 LINEAS</v>
          </cell>
        </row>
        <row r="819">
          <cell r="B819" t="str">
            <v>OTROS PLAN REVISION 95-99</v>
          </cell>
        </row>
        <row r="820">
          <cell r="B820" t="str">
            <v>CONMUTACION ESTRATOS BAJOS 2A. LINEA</v>
          </cell>
        </row>
        <row r="821">
          <cell r="B821" t="str">
            <v>CENTRO DE ACTIVIDAD NO EXISTE!!!</v>
          </cell>
        </row>
        <row r="822">
          <cell r="B822" t="str">
            <v>ANTICIPOS PLANTA GENERAL</v>
          </cell>
        </row>
        <row r="823">
          <cell r="B823" t="str">
            <v>CENTRO DE ACTIVIDAD NO EXISTE!!!</v>
          </cell>
        </row>
        <row r="824">
          <cell r="B824" t="str">
            <v>ANTICIPOS TELEFONOS PLAN 90-94</v>
          </cell>
        </row>
        <row r="825">
          <cell r="B825" t="str">
            <v>CENTRO DE ACTIVIDAD NO EXISTE!!!</v>
          </cell>
        </row>
        <row r="826">
          <cell r="B826" t="str">
            <v>INGENIERIA OTROS PROGRAMAS</v>
          </cell>
        </row>
        <row r="827">
          <cell r="B827" t="str">
            <v>INGENIERIA PLAN REPOSICION</v>
          </cell>
        </row>
        <row r="828">
          <cell r="B828" t="str">
            <v>GASTOS FROS. EXIMBANK PLAN 95-99</v>
          </cell>
        </row>
        <row r="829">
          <cell r="B829" t="str">
            <v>CENTRO DE ACTIVIDAD NO EXISTE!!!</v>
          </cell>
        </row>
        <row r="830">
          <cell r="B830" t="str">
            <v>GASTOS FINANCIEROS PLESSEY</v>
          </cell>
        </row>
        <row r="831">
          <cell r="B831" t="str">
            <v>CENTRO DE ACTIVIDAD NO EXISTE!!!</v>
          </cell>
        </row>
        <row r="832">
          <cell r="B832" t="str">
            <v>AJUSTES POR INFLACION ORIENTE</v>
          </cell>
        </row>
        <row r="833">
          <cell r="B833" t="str">
            <v>CENTRO DE ACTIVIDAD NO EXISTE!!!</v>
          </cell>
        </row>
        <row r="834">
          <cell r="B834" t="str">
            <v>AJUSTE PRESTAMO EXIMBANK (189K)</v>
          </cell>
        </row>
        <row r="835">
          <cell r="B835" t="str">
            <v>CENTRO DE ACTIVIDAD NO EXISTE!!!</v>
          </cell>
        </row>
        <row r="836">
          <cell r="B836" t="str">
            <v>AJUSTE PRESTAMO PLESSEY</v>
          </cell>
        </row>
        <row r="837">
          <cell r="B837" t="str">
            <v>CENTRO DE ACTIVIDAD NO EXISTE!!!</v>
          </cell>
        </row>
        <row r="838">
          <cell r="B838" t="str">
            <v>INGENIERIA PLAN DE DESARROLLO 2000-2002</v>
          </cell>
        </row>
        <row r="839">
          <cell r="B839" t="str">
            <v>AJUSTE PTMO. C. ITOH (161K)</v>
          </cell>
        </row>
        <row r="840">
          <cell r="B840" t="str">
            <v>INGENIERIA PLAN 1995-1999</v>
          </cell>
        </row>
        <row r="841">
          <cell r="B841" t="str">
            <v>INGENIERIA PROYECTO ORIENTE</v>
          </cell>
        </row>
        <row r="842">
          <cell r="B842" t="str">
            <v>CENTRO DE ACTIVIDAD NO EXISTE!!!</v>
          </cell>
        </row>
        <row r="843">
          <cell r="B843" t="str">
            <v>INGENIERIA TELEFONOS VIA RADIO</v>
          </cell>
        </row>
        <row r="844">
          <cell r="B844" t="str">
            <v>SUB O.C. CANALIZACIONES VARIAS</v>
          </cell>
        </row>
        <row r="845">
          <cell r="B845" t="str">
            <v>SUB O.C. VARIAS</v>
          </cell>
        </row>
        <row r="846">
          <cell r="B846" t="str">
            <v>SUB LA CABAÑA O. C. EXPANSION</v>
          </cell>
        </row>
        <row r="847">
          <cell r="B847" t="str">
            <v>SUB ITAGUI O. C. EXPANSION</v>
          </cell>
        </row>
        <row r="848">
          <cell r="B848" t="str">
            <v>SUB. YARUMAL II O.C. AMPLIACION</v>
          </cell>
        </row>
        <row r="849">
          <cell r="B849" t="str">
            <v>SUB. SAN ANTONIO OO. CC. AMPLIACION</v>
          </cell>
        </row>
        <row r="850">
          <cell r="B850" t="str">
            <v>SUB. RIONEGRO O.C. AMPLIACION</v>
          </cell>
        </row>
        <row r="851">
          <cell r="B851" t="str">
            <v>SUB. SANTA ROSA O.C. AMPLIACION</v>
          </cell>
        </row>
        <row r="852">
          <cell r="B852" t="str">
            <v>SUB. O.C. CANALIZACIONES ITAGUI</v>
          </cell>
        </row>
        <row r="853">
          <cell r="B853" t="str">
            <v>SUB. O.C. CANALIZACIONES CABA\A</v>
          </cell>
        </row>
        <row r="854">
          <cell r="B854" t="str">
            <v>SUB. O.C. CANALIZACIONES ORIENTE</v>
          </cell>
        </row>
        <row r="855">
          <cell r="B855" t="str">
            <v>EXPANSION REDES PRIMARIAS</v>
          </cell>
        </row>
        <row r="856">
          <cell r="B856" t="str">
            <v>REPOSICION REDES PRIMARIAS</v>
          </cell>
        </row>
        <row r="857">
          <cell r="B857" t="str">
            <v>RECTIFICACION REDES SECUNDARIAS</v>
          </cell>
        </row>
        <row r="858">
          <cell r="B858" t="str">
            <v>EST. REDES PRIMARIAS AISLAD.</v>
          </cell>
        </row>
        <row r="859">
          <cell r="B859" t="str">
            <v>CENTRO DE INFORMACION REDES</v>
          </cell>
        </row>
        <row r="860">
          <cell r="B860" t="str">
            <v>RECONSTRUCCION TRANSFORMADORES</v>
          </cell>
        </row>
        <row r="861">
          <cell r="B861" t="str">
            <v>AUTOMATIZACION DE LA DISTRIBUC</v>
          </cell>
        </row>
        <row r="862">
          <cell r="B862" t="str">
            <v>REDES OTRAS ENTIDADES</v>
          </cell>
        </row>
        <row r="863">
          <cell r="B863" t="str">
            <v>SUB. RIO CLARO 110KV EXPANSION</v>
          </cell>
        </row>
        <row r="864">
          <cell r="B864" t="str">
            <v>REDES SUBESTACION ORIENTE II</v>
          </cell>
        </row>
        <row r="865">
          <cell r="B865" t="str">
            <v>REDES SUB LA CABANA</v>
          </cell>
        </row>
        <row r="866">
          <cell r="B866" t="str">
            <v>REDES SUB. ITAGUI</v>
          </cell>
        </row>
        <row r="867">
          <cell r="B867" t="str">
            <v>CONTRATOS REDES ZONA SUR</v>
          </cell>
        </row>
        <row r="868">
          <cell r="B868" t="str">
            <v>CONTRATO RED AEREA</v>
          </cell>
        </row>
        <row r="869">
          <cell r="B869" t="str">
            <v>ESTUDIOS DISTRIBUCION ENERGIA</v>
          </cell>
        </row>
        <row r="870">
          <cell r="B870" t="str">
            <v>CONTRATOS REDES ZONA NORTE</v>
          </cell>
        </row>
        <row r="871">
          <cell r="B871" t="str">
            <v>SUB. RIO CLARO 110KV OC EXPANSION</v>
          </cell>
        </row>
        <row r="872">
          <cell r="B872" t="str">
            <v>SUB. RIONEGRO AMPLIACION</v>
          </cell>
        </row>
        <row r="873">
          <cell r="B873" t="str">
            <v>INGENIERIA DISTRIBUCION 95-2000</v>
          </cell>
        </row>
        <row r="874">
          <cell r="B874" t="str">
            <v>SUB. STA ROSA AMPLIACION</v>
          </cell>
        </row>
        <row r="875">
          <cell r="B875" t="str">
            <v>S/E SAN CRISTOBAL AMPLIACION</v>
          </cell>
        </row>
        <row r="876">
          <cell r="B876" t="str">
            <v>SUB YARUMAL AMPLIACION</v>
          </cell>
        </row>
        <row r="877">
          <cell r="B877" t="str">
            <v>SUB ITAGUI EXPANSION</v>
          </cell>
        </row>
        <row r="878">
          <cell r="B878" t="str">
            <v>SUB LA CABANA EXPANSION</v>
          </cell>
        </row>
        <row r="879">
          <cell r="B879" t="str">
            <v>SUB REP/RESP TRANSF POTENCIA</v>
          </cell>
        </row>
        <row r="880">
          <cell r="B880" t="str">
            <v>SUB REP/RESP INTERRUP SECCIONAD</v>
          </cell>
        </row>
        <row r="881">
          <cell r="B881" t="str">
            <v>SUB REP/RESP TRANSFORMAD MEDIDA</v>
          </cell>
        </row>
        <row r="882">
          <cell r="B882" t="str">
            <v>SUB REP/RESP PARARRAYOS</v>
          </cell>
        </row>
        <row r="883">
          <cell r="B883" t="str">
            <v>ANTICIPOS DISTRIBUCION 95 - 2000</v>
          </cell>
        </row>
        <row r="884">
          <cell r="B884" t="str">
            <v>SUB REFUERZO PROTECCIONES VARIAS</v>
          </cell>
        </row>
        <row r="885">
          <cell r="B885" t="str">
            <v>SUB REFUERZO PROTECC COMUNICAC.</v>
          </cell>
        </row>
        <row r="886">
          <cell r="B886" t="str">
            <v>SUB REP/RESP VARIAS</v>
          </cell>
        </row>
        <row r="887">
          <cell r="B887" t="str">
            <v>OBRAS CIVILES VARIAS PESD</v>
          </cell>
        </row>
        <row r="888">
          <cell r="B888" t="str">
            <v>SUBESTACION SANTA ANA</v>
          </cell>
        </row>
        <row r="889">
          <cell r="B889" t="str">
            <v>GASTOS FINANCIEROS DISTRIBUCION</v>
          </cell>
        </row>
        <row r="890">
          <cell r="B890" t="str">
            <v>EMPALME ZAMORA-CABANA-OCCIDENTE</v>
          </cell>
        </row>
        <row r="891">
          <cell r="B891" t="str">
            <v>EMPALME BELEN ITAGUI ANCON SUR</v>
          </cell>
        </row>
        <row r="892">
          <cell r="B892" t="str">
            <v>INTERCONEXION 110 KV SUB BELLO</v>
          </cell>
        </row>
        <row r="893">
          <cell r="B893" t="str">
            <v>AJ POR INFL PL EXP SUB DIST FUT</v>
          </cell>
        </row>
        <row r="894">
          <cell r="B894" t="str">
            <v>CENTRO DE ACTIVIDAD NO EXISTE!!!</v>
          </cell>
        </row>
        <row r="895">
          <cell r="B895" t="str">
            <v>INVERSIONES ANALISIS TECNICO</v>
          </cell>
        </row>
        <row r="896">
          <cell r="B896" t="str">
            <v>INVERSIONES Y MEJORAS ZONA METROPOLITANA</v>
          </cell>
        </row>
        <row r="897">
          <cell r="B897" t="str">
            <v>INVERSIONES Y MEJORAS ZONA GUADALUPE</v>
          </cell>
        </row>
        <row r="898">
          <cell r="B898" t="str">
            <v>INVERSIONES Y MEJORAS ZONA GUATAPE</v>
          </cell>
        </row>
        <row r="899">
          <cell r="B899" t="str">
            <v>INVERSIONES Y MEJORAS SECCION PLAYAS</v>
          </cell>
        </row>
        <row r="900">
          <cell r="B900" t="str">
            <v>INVERSIONES OPERACIÓN CENTRO CONTROL</v>
          </cell>
        </row>
        <row r="901">
          <cell r="B901" t="str">
            <v>INVERSIONES MANTENIMIENTO CENTRO CONTROL</v>
          </cell>
        </row>
        <row r="902">
          <cell r="B902" t="str">
            <v>REHABILITACION CENTRAL GUATAPE</v>
          </cell>
        </row>
        <row r="903">
          <cell r="B903" t="str">
            <v>PROYECTOS COMUNICACIONES</v>
          </cell>
        </row>
        <row r="904">
          <cell r="B904" t="str">
            <v>CENTRO DE ACTIVIDAD NO EXISTE!!!</v>
          </cell>
        </row>
        <row r="905">
          <cell r="B905" t="str">
            <v>EQUIPOS PROD ENERGIA FUTURO</v>
          </cell>
        </row>
        <row r="906">
          <cell r="B906" t="str">
            <v>REPOSIC EG TRON G1P 3 Y PB</v>
          </cell>
        </row>
        <row r="907">
          <cell r="B907" t="str">
            <v>MODERNIZACION GUATAPE</v>
          </cell>
        </row>
        <row r="908">
          <cell r="B908" t="str">
            <v>OBRAS VARIAS DIVISION TECNICA FUTURA</v>
          </cell>
        </row>
        <row r="909">
          <cell r="B909" t="str">
            <v>CENTRO DE ACTIVIDAD NO EXISTE!!!</v>
          </cell>
        </row>
        <row r="910">
          <cell r="B910" t="str">
            <v>OBRAS VARIAS MINICENTRAL PAJARITO</v>
          </cell>
        </row>
        <row r="911">
          <cell r="B911" t="str">
            <v>OBRAS VARIANTE MINICENTRAL DOLORES</v>
          </cell>
        </row>
        <row r="912">
          <cell r="B912" t="str">
            <v>DISENO PAJARITO DOLORES</v>
          </cell>
        </row>
        <row r="913">
          <cell r="B913" t="str">
            <v>CENTRO DE ACTIVIDAD NO EXISTE!!!</v>
          </cell>
        </row>
        <row r="914">
          <cell r="B914" t="str">
            <v>EQUIPOS MINICENTRAL PAJARITO</v>
          </cell>
        </row>
        <row r="915">
          <cell r="B915" t="str">
            <v>EQUIPOS MINICENTRAL DOLORES</v>
          </cell>
        </row>
        <row r="916">
          <cell r="B916" t="str">
            <v>INTERVENTORIA PAJARITO DOLORES</v>
          </cell>
        </row>
        <row r="917">
          <cell r="B917" t="str">
            <v>INGEN. Y ADMON. MINICENTRALES</v>
          </cell>
        </row>
        <row r="918">
          <cell r="B918" t="str">
            <v>CENTRO DE ACTIVIDAD NO EXISTE!!!</v>
          </cell>
        </row>
        <row r="919">
          <cell r="B919" t="str">
            <v>ANTICIPO MINICENTRALES PAJARITO DOLORES</v>
          </cell>
        </row>
        <row r="920">
          <cell r="B920" t="str">
            <v>CENTRO DE ACTIVIDAD NO EXISTE!!!</v>
          </cell>
        </row>
        <row r="921">
          <cell r="B921" t="str">
            <v>ANTIC GENERACION Y REPOS. EQ. FUTUROS</v>
          </cell>
        </row>
        <row r="922">
          <cell r="B922" t="str">
            <v>CENTRO DE ACTIVIDAD NO EXISTE!!!</v>
          </cell>
        </row>
        <row r="923">
          <cell r="B923" t="str">
            <v>ING. Y ADMON. GENER. Y REP. EQUIPOS FUT.</v>
          </cell>
        </row>
        <row r="924">
          <cell r="B924" t="str">
            <v>CENTRO DE ACTIVIDAD NO EXISTE!!!</v>
          </cell>
        </row>
        <row r="925">
          <cell r="B925" t="str">
            <v>ING PLAN REDUCC PERDIDAS 95 - 2000</v>
          </cell>
        </row>
        <row r="926">
          <cell r="B926" t="str">
            <v>INSTALACION CONTADORES H.V. PERDIDAS</v>
          </cell>
        </row>
        <row r="927">
          <cell r="B927" t="str">
            <v>CONTADORES SECCION MEDICION</v>
          </cell>
        </row>
        <row r="928">
          <cell r="B928" t="str">
            <v>INSTALACION CONTADORES H.V.</v>
          </cell>
        </row>
        <row r="929">
          <cell r="B929" t="str">
            <v>INSTALACION CONTADORES PRPF</v>
          </cell>
        </row>
        <row r="930">
          <cell r="B930" t="str">
            <v>REDES PRIMARIAS HV</v>
          </cell>
        </row>
        <row r="931">
          <cell r="B931" t="str">
            <v>REDES SECUNDARIAS HV</v>
          </cell>
        </row>
        <row r="932">
          <cell r="B932" t="str">
            <v>TRANSFORMADORES HV</v>
          </cell>
        </row>
        <row r="933">
          <cell r="B933" t="str">
            <v>EXPANSION REDES D.E.N.</v>
          </cell>
        </row>
        <row r="934">
          <cell r="B934" t="str">
            <v>EXPANSION REDES D.E.C.</v>
          </cell>
        </row>
        <row r="935">
          <cell r="B935" t="str">
            <v>EXPANSION REDES D.E.S.</v>
          </cell>
        </row>
        <row r="936">
          <cell r="B936" t="str">
            <v>LEVANT. INFORMACION DISTRIBUCION</v>
          </cell>
        </row>
        <row r="937">
          <cell r="B937" t="str">
            <v>CONTRATOS UNIDAD GESTION Y ANALISIS D.E.</v>
          </cell>
        </row>
        <row r="938">
          <cell r="B938" t="str">
            <v>CONTRATOS DEPTO. CONTROL ENERGIA</v>
          </cell>
        </row>
        <row r="939">
          <cell r="B939" t="str">
            <v>CENTRO DE ACTIVIDAD NO EXISTE!!!</v>
          </cell>
        </row>
        <row r="940">
          <cell r="B940" t="str">
            <v>PILAS PUBLICAS</v>
          </cell>
        </row>
        <row r="941">
          <cell r="B941" t="str">
            <v>RECONSTRUCCION TRANSFORMADOR BARBOSA</v>
          </cell>
        </row>
        <row r="942">
          <cell r="B942" t="str">
            <v>CENTRO DE ACTIVIDAD NO EXISTE!!!</v>
          </cell>
        </row>
        <row r="943">
          <cell r="B943" t="str">
            <v>SISTEMA TELEMEDIDA DISTRIBUCION</v>
          </cell>
        </row>
        <row r="944">
          <cell r="B944" t="str">
            <v>SIST TELEMEDIDA GENERACION</v>
          </cell>
        </row>
        <row r="945">
          <cell r="B945" t="str">
            <v>SUB CENTRO CONTROL TELEMEDIDA D.</v>
          </cell>
        </row>
        <row r="946">
          <cell r="B946" t="str">
            <v>SUB CENTRO CONTROL TELEMEDIDA G.</v>
          </cell>
        </row>
        <row r="947">
          <cell r="B947" t="str">
            <v>CENTRO DE ACTIVIDAD NO EXISTE!!!</v>
          </cell>
        </row>
        <row r="948">
          <cell r="B948" t="str">
            <v>INGENIERIA TELEMEDIDA</v>
          </cell>
        </row>
        <row r="949">
          <cell r="B949" t="str">
            <v>OBRAS CIVILES SIST. TELEMEDIDA DISTRIB</v>
          </cell>
        </row>
        <row r="950">
          <cell r="B950" t="str">
            <v>OBRAS CIVILES SIST. TELEMEDIDA GENERACION</v>
          </cell>
        </row>
        <row r="951">
          <cell r="B951" t="str">
            <v>CENTRO DE ACTIVIDAD NO EXISTE!!!</v>
          </cell>
        </row>
        <row r="952">
          <cell r="B952" t="str">
            <v>CONSULTORIA TELEMEDIDA DISTRIBUCION</v>
          </cell>
        </row>
        <row r="953">
          <cell r="B953" t="str">
            <v>CONSULTORIA TELEMEDIDA GENERACION</v>
          </cell>
        </row>
        <row r="954">
          <cell r="B954" t="str">
            <v>CENTRO DE ACTIVIDAD NO EXISTE!!!</v>
          </cell>
        </row>
        <row r="955">
          <cell r="B955" t="str">
            <v>ANT REDUCCION PERDIDAS FUTURO</v>
          </cell>
        </row>
        <row r="956">
          <cell r="B956" t="str">
            <v>CENTRO DE ACTIVIDAD NO EXISTE!!!</v>
          </cell>
        </row>
        <row r="957">
          <cell r="B957" t="str">
            <v>GASTOS FCIEROS. P.R.P.F.</v>
          </cell>
        </row>
        <row r="958">
          <cell r="B958" t="str">
            <v>CENTRO DE ACTIVIDAD NO EXISTE!!!</v>
          </cell>
        </row>
        <row r="959">
          <cell r="B959" t="str">
            <v>AJ POR INFL PL RED PERD FUT</v>
          </cell>
        </row>
        <row r="960">
          <cell r="B960" t="str">
            <v>CONTR. PRESTACION SERVICIOS REDES</v>
          </cell>
        </row>
        <row r="961">
          <cell r="B961" t="str">
            <v>CENTRO DE ACTIVIDAD NO EXISTE!!!</v>
          </cell>
        </row>
        <row r="962">
          <cell r="B962" t="str">
            <v>OBRA PUBLICA ZONA NORTE</v>
          </cell>
        </row>
        <row r="963">
          <cell r="B963" t="str">
            <v>OBRA PUBLICA ZONA SUR</v>
          </cell>
        </row>
        <row r="964">
          <cell r="B964" t="str">
            <v>CONTRATOS REPARACION DANOS</v>
          </cell>
        </row>
        <row r="965">
          <cell r="B965" t="str">
            <v>OBRA PUBLICA ZONA SUR ALUMBRADO PUBLICO</v>
          </cell>
        </row>
        <row r="966">
          <cell r="B966" t="str">
            <v>CONTRATOS MANTENIMIENTO</v>
          </cell>
        </row>
        <row r="967">
          <cell r="B967" t="str">
            <v>CLIENTES ALUMBRADO PUBLICO</v>
          </cell>
        </row>
        <row r="968">
          <cell r="B968" t="str">
            <v>ATENCION CLIENTE MMTO. PREVENTIVO RURAL</v>
          </cell>
        </row>
        <row r="969">
          <cell r="B969" t="str">
            <v>CONTRATO REDES SUBTERRANEAS</v>
          </cell>
        </row>
        <row r="970">
          <cell r="B970" t="str">
            <v>SERVICIOS EXTERNOS NORTE</v>
          </cell>
        </row>
        <row r="971">
          <cell r="B971" t="str">
            <v>SERVICIOS EXTERNOS SUR</v>
          </cell>
        </row>
        <row r="972">
          <cell r="B972" t="str">
            <v>SERVICIOS EXTERNOS CENTRO</v>
          </cell>
        </row>
        <row r="973">
          <cell r="B973" t="str">
            <v>CENTRO DE ACTIVIDAD NO EXISTE!!!</v>
          </cell>
        </row>
        <row r="974">
          <cell r="B974" t="str">
            <v>PORTAFOLIO SERV. UN. CONTROLES Y PROTEC.</v>
          </cell>
        </row>
        <row r="975">
          <cell r="B975" t="str">
            <v>PORTAFOLIO SERVICIOS DEPTO. MTTO. SUBES.</v>
          </cell>
        </row>
        <row r="976">
          <cell r="B976" t="str">
            <v>PORTAFOLIO SERVICIOS DEPTO MTTO. EQUIPOS</v>
          </cell>
        </row>
        <row r="977">
          <cell r="B977" t="str">
            <v>PORTAFOLIO SERVICIOS EQUIPOS DE MEDIDA</v>
          </cell>
        </row>
        <row r="978">
          <cell r="B978" t="str">
            <v>PORTAFOLIO SERVICIOS LINEA PREFERENCIAL</v>
          </cell>
        </row>
        <row r="979">
          <cell r="B979" t="str">
            <v>PORTAFOLIO SERVICIOS DIVISION MONTALES</v>
          </cell>
        </row>
        <row r="980">
          <cell r="B980" t="str">
            <v>CENTRO DE ACTIVIDAD NO EXISTE!!!</v>
          </cell>
        </row>
        <row r="981">
          <cell r="B981" t="str">
            <v>INTERVENTORIA DISTRIBUCION GAS</v>
          </cell>
        </row>
        <row r="982">
          <cell r="B982" t="str">
            <v>DISENO DISTRIB Y CONTROL GAS</v>
          </cell>
        </row>
        <row r="983">
          <cell r="B983" t="str">
            <v>CENTRO DE ACTIVIDAD NO EXISTE!!!</v>
          </cell>
        </row>
        <row r="984">
          <cell r="B984" t="str">
            <v>INGENIERIA PROYECTO GAS</v>
          </cell>
        </row>
        <row r="985">
          <cell r="B985" t="str">
            <v>CENTRO DE ACTIVIDAD NO EXISTE!!!</v>
          </cell>
        </row>
        <row r="986">
          <cell r="B986" t="str">
            <v>CENTRO CONTROL EQUIPOS</v>
          </cell>
        </row>
        <row r="987">
          <cell r="B987" t="str">
            <v>TUBERIA CENTRAL ACERO ACCESOR</v>
          </cell>
        </row>
        <row r="988">
          <cell r="B988" t="str">
            <v>ESTACION EQUIPOS</v>
          </cell>
        </row>
        <row r="989">
          <cell r="B989" t="str">
            <v>CENTRO DE ACTIVIDAD NO EXISTE!!!</v>
          </cell>
        </row>
        <row r="990">
          <cell r="B990" t="str">
            <v>REDES DISTRIBUCION MEDIA PRESION</v>
          </cell>
        </row>
        <row r="991">
          <cell r="B991" t="str">
            <v>CENTRO DE ACTIVIDAD NO EXISTE!!!</v>
          </cell>
        </row>
        <row r="992">
          <cell r="B992" t="str">
            <v>OBRA CIVIL CENTRO DE CONTROL</v>
          </cell>
        </row>
        <row r="993">
          <cell r="B993" t="str">
            <v>OBRA CIVIL ESTAC TERMINALES</v>
          </cell>
        </row>
        <row r="994">
          <cell r="B994" t="str">
            <v>OBRA CIVIL TUBERIA CENTRAL ACERO</v>
          </cell>
        </row>
        <row r="995">
          <cell r="B995" t="str">
            <v>CENTRO DE ACTIVIDAD NO EXISTE!!!</v>
          </cell>
        </row>
        <row r="996">
          <cell r="B996" t="str">
            <v>REDES PLAN PILOTO GAS HV</v>
          </cell>
        </row>
        <row r="997">
          <cell r="B997" t="str">
            <v>MEDIDORES GAS</v>
          </cell>
        </row>
        <row r="998">
          <cell r="B998" t="str">
            <v>CENTRO DE ACTIVIDAD NO EXISTE!!!</v>
          </cell>
        </row>
        <row r="999">
          <cell r="B999" t="str">
            <v>DESPACHO CUADRILLAS GAS</v>
          </cell>
        </row>
        <row r="1000">
          <cell r="B1000" t="str">
            <v>CENTRO DE ACTIVIDAD NO EXISTE!!!</v>
          </cell>
        </row>
        <row r="1001">
          <cell r="B1001" t="str">
            <v>MASIFICACION GAS</v>
          </cell>
        </row>
        <row r="1002">
          <cell r="B1002" t="str">
            <v>CENTRO DE ACTIVIDAD NO EXISTE!!!</v>
          </cell>
        </row>
        <row r="1003">
          <cell r="B1003" t="str">
            <v>ANTICIPOS PROYECTO GAS</v>
          </cell>
        </row>
        <row r="1004">
          <cell r="B1004" t="str">
            <v>GASTOS FROS FONADE GAS</v>
          </cell>
        </row>
        <row r="1005">
          <cell r="B1005" t="str">
            <v>GASTOS FINANANCIEROS GAS EXIMBANK.</v>
          </cell>
        </row>
        <row r="1006">
          <cell r="B1006" t="str">
            <v>GASTOS FINANCIEROS CITIBANK-GAS</v>
          </cell>
        </row>
        <row r="1007">
          <cell r="B1007" t="str">
            <v>CENTRO DE ACTIVIDAD NO EXISTE!!!</v>
          </cell>
        </row>
        <row r="1008">
          <cell r="B1008" t="str">
            <v>AJ POR INFL PROYECTO GAS</v>
          </cell>
        </row>
        <row r="1009">
          <cell r="B1009" t="str">
            <v>AJUSTES POR DIFERENCIA EN CAMBIO</v>
          </cell>
        </row>
        <row r="1010">
          <cell r="B1010" t="str">
            <v>CENTRO DE ACTIVIDAD NO EXISTE!!!</v>
          </cell>
        </row>
        <row r="1011">
          <cell r="B1011" t="str">
            <v>SUB EL SAALTO 220 KV O. C. EXPANSION</v>
          </cell>
        </row>
        <row r="1012">
          <cell r="B1012" t="str">
            <v>SUB BELLO 220 KV O. C. EXPANSION</v>
          </cell>
        </row>
        <row r="1013">
          <cell r="B1013" t="str">
            <v>SUB BARBOSA 220 KV O. C. AMPLIACION</v>
          </cell>
        </row>
        <row r="1014">
          <cell r="B1014" t="str">
            <v>SUB GUADALUPE IV 220 KV O. C. AMPLIAC.</v>
          </cell>
        </row>
        <row r="1015">
          <cell r="B1015" t="str">
            <v>SUB COLOMBIA 110 KV O.C. AMPLIAC</v>
          </cell>
        </row>
        <row r="1016">
          <cell r="B1016" t="str">
            <v>SUB GIRARDOTA 110 KV O.C. AMPLIAC.</v>
          </cell>
        </row>
        <row r="1017">
          <cell r="B1017" t="str">
            <v>SUB. MALENA 220KV OC RECONFIG.</v>
          </cell>
        </row>
        <row r="1018">
          <cell r="B1018" t="str">
            <v>SUB. MALENA 220KV RECONFIG.</v>
          </cell>
        </row>
        <row r="1019">
          <cell r="B1019" t="str">
            <v>CENTRO DE ACTIVIDAD NO EXISTE!!!</v>
          </cell>
        </row>
        <row r="1020">
          <cell r="B1020" t="str">
            <v>EMPALME BELLO P.BLANCAS VILLA HERMOSA</v>
          </cell>
        </row>
        <row r="1021">
          <cell r="B1021" t="str">
            <v>EMPALME RIOGRANDE GIRARDOTA PL BIENAL</v>
          </cell>
        </row>
        <row r="1022">
          <cell r="B1022" t="str">
            <v>EMPALME OCC COLOMBIA P. BLANCAS</v>
          </cell>
        </row>
        <row r="1023">
          <cell r="B1023" t="str">
            <v>LIN EL SALTO BARBOSA C.T. 220 KV</v>
          </cell>
        </row>
        <row r="1024">
          <cell r="B1024" t="str">
            <v>LINEA TASAJERA BELLO 220 KV</v>
          </cell>
        </row>
        <row r="1025">
          <cell r="B1025" t="str">
            <v>CENTRO DE ACTIVIDAD NO EXISTE!!!</v>
          </cell>
        </row>
        <row r="1026">
          <cell r="B1026" t="str">
            <v>LINEA EL SALTO-YARUMAL I Y II</v>
          </cell>
        </row>
        <row r="1027">
          <cell r="B1027" t="str">
            <v>CENTRO DE ACTIVIDAD NO EXISTE!!!</v>
          </cell>
        </row>
        <row r="1028">
          <cell r="B1028" t="str">
            <v>LINEA GUADALUPE IV-SALTO III REPLANTEO</v>
          </cell>
        </row>
        <row r="1029">
          <cell r="B1029" t="str">
            <v>ING.EXP,TRANS,TRANSF 91-2000</v>
          </cell>
        </row>
        <row r="1030">
          <cell r="B1030" t="str">
            <v>CENTRO DE ACTIVIDAD NO EXISTE!!!</v>
          </cell>
        </row>
        <row r="1031">
          <cell r="B1031" t="str">
            <v>GASTOS FCIEROS EXP,TRAS,TRANSF</v>
          </cell>
        </row>
        <row r="1032">
          <cell r="B1032" t="str">
            <v>CENTRO DE ACTIVIDAD NO EXISTE!!!</v>
          </cell>
        </row>
        <row r="1033">
          <cell r="B1033" t="str">
            <v>SUB EL SALTO 220 KV EXPANSION</v>
          </cell>
        </row>
        <row r="1034">
          <cell r="B1034" t="str">
            <v>SUB BELLO 220 KV EXPANSION</v>
          </cell>
        </row>
        <row r="1035">
          <cell r="B1035" t="str">
            <v>SUB BARBOSA 220 KV AMPLIACION</v>
          </cell>
        </row>
        <row r="1036">
          <cell r="B1036" t="str">
            <v>SUB GUADALUPE IV 220 KV AMPLIACION</v>
          </cell>
        </row>
        <row r="1037">
          <cell r="B1037" t="str">
            <v>SUB COLOMBIA 110 KV AMPLIACION</v>
          </cell>
        </row>
        <row r="1038">
          <cell r="B1038" t="str">
            <v>SUB GIRARDOTA 110 KV AMPLIACION</v>
          </cell>
        </row>
        <row r="1039">
          <cell r="B1039" t="str">
            <v>SUB REP/RESP PARARRAYOS</v>
          </cell>
        </row>
        <row r="1040">
          <cell r="B1040" t="str">
            <v>SUB REP/RESP TRANSFORMAD MEDIDA</v>
          </cell>
        </row>
        <row r="1041">
          <cell r="B1041" t="str">
            <v>SUB REP/RESP TRANSFORMAD POTENCIA</v>
          </cell>
        </row>
        <row r="1042">
          <cell r="B1042" t="str">
            <v>SUB REP/RESP INTERRUPT. SECCIONAD.</v>
          </cell>
        </row>
        <row r="1043">
          <cell r="B1043" t="str">
            <v>SUB REP/RESP VARIOS</v>
          </cell>
        </row>
        <row r="1044">
          <cell r="B1044" t="str">
            <v>SUB REFUERZOS PROTECC. VARIOS</v>
          </cell>
        </row>
        <row r="1045">
          <cell r="B1045" t="str">
            <v>SUB RESPALDO MICROONDAS FIBRA OPTICA</v>
          </cell>
        </row>
        <row r="1046">
          <cell r="B1046" t="str">
            <v>SUB RESPALDO CENETRO DE CONTROL</v>
          </cell>
        </row>
        <row r="1047">
          <cell r="B1047" t="str">
            <v>SUB SISTEMA ANTINCENDIO</v>
          </cell>
        </row>
        <row r="1048">
          <cell r="B1048" t="str">
            <v>OBRAS VARIAS DE TRANSMISION</v>
          </cell>
        </row>
        <row r="1049">
          <cell r="B1049" t="str">
            <v>S/E BELEN BANCO COMPENSACION REACTIVA</v>
          </cell>
        </row>
        <row r="1050">
          <cell r="B1050" t="str">
            <v>S/E MALENA REMODELACION Y AMPLIACION</v>
          </cell>
        </row>
        <row r="1051">
          <cell r="B1051" t="str">
            <v>CENTRO DE ACTIVIDAD NO EXISTE!!!</v>
          </cell>
        </row>
        <row r="1052">
          <cell r="B1052" t="str">
            <v>AJUSTE PRESTAMO</v>
          </cell>
        </row>
        <row r="1053">
          <cell r="B1053" t="str">
            <v>GASTOS FINANCIEROS</v>
          </cell>
        </row>
        <row r="1054">
          <cell r="B1054" t="str">
            <v>AJ POR INFL TRANS Y TRANSF FUTURO</v>
          </cell>
        </row>
        <row r="1055">
          <cell r="B1055" t="str">
            <v>ANTICIPOS TRANSM Y TRANSF FUTURO</v>
          </cell>
        </row>
        <row r="1056">
          <cell r="B1056" t="str">
            <v>CENTRO DE ACTIVIDAD NO EXISTE!!!</v>
          </cell>
        </row>
        <row r="1057">
          <cell r="B1057" t="str">
            <v>ANTICIPOS PLAYAS</v>
          </cell>
        </row>
        <row r="1058">
          <cell r="B1058" t="str">
            <v>CENTRO DE ACTIVIDAD NO EXISTE!!!</v>
          </cell>
        </row>
        <row r="1059">
          <cell r="B1059" t="str">
            <v>DISENOS PORCE II</v>
          </cell>
        </row>
        <row r="1060">
          <cell r="B1060" t="str">
            <v>ESTUDIOS AMBIENTALES PORCE II</v>
          </cell>
        </row>
        <row r="1061">
          <cell r="B1061" t="str">
            <v>INTERVENTORIA PORCE II</v>
          </cell>
        </row>
        <row r="1062">
          <cell r="B1062" t="str">
            <v>CENTRO DE ACTIVIDAD NO EXISTE!!!</v>
          </cell>
        </row>
        <row r="1063">
          <cell r="B1063" t="str">
            <v>ASESORES PORCE II</v>
          </cell>
        </row>
        <row r="1064">
          <cell r="B1064" t="str">
            <v>TIERRAS Y SERVIDUMBRES PORCE II</v>
          </cell>
        </row>
        <row r="1065">
          <cell r="B1065" t="str">
            <v>INGENIERIA Y ADMON. PORCE II</v>
          </cell>
        </row>
        <row r="1066">
          <cell r="B1066" t="str">
            <v>DISENOS TRANSM ASOCIADA PORCE II</v>
          </cell>
        </row>
        <row r="1067">
          <cell r="B1067" t="str">
            <v>PROGRAMA CAPACITACION BID PORCE</v>
          </cell>
        </row>
        <row r="1068">
          <cell r="B1068" t="str">
            <v>INFRAEST CAMPAMENTOS PORCE II</v>
          </cell>
        </row>
        <row r="1069">
          <cell r="B1069" t="str">
            <v>CENTRO DE ACTIVIDAD NO EXISTE!!!</v>
          </cell>
        </row>
        <row r="1070">
          <cell r="B1070" t="str">
            <v>INFRAEST CARRET DE ACC PORCE II</v>
          </cell>
        </row>
        <row r="1071">
          <cell r="B1071" t="str">
            <v>CENTRO DE ACTIVIDAD NO EXISTE!!!</v>
          </cell>
        </row>
        <row r="1072">
          <cell r="B1072" t="str">
            <v>PRESA Y VERT PORCE II</v>
          </cell>
        </row>
        <row r="1073">
          <cell r="B1073" t="str">
            <v>CENTRO DE ACTIVIDAD NO EXISTE!!!</v>
          </cell>
        </row>
        <row r="1074">
          <cell r="B1074" t="str">
            <v>OBRAS SUBTERRANEAS PORCE II</v>
          </cell>
        </row>
        <row r="1075">
          <cell r="B1075" t="str">
            <v>CENTRO DE ACTIVIDAD NO EXISTE!!!</v>
          </cell>
        </row>
        <row r="1076">
          <cell r="B1076" t="str">
            <v>SUBESTACION PORCE II</v>
          </cell>
        </row>
        <row r="1077">
          <cell r="B1077" t="str">
            <v>CENTRO DE ACTIVIDAD NO EXISTE!!!</v>
          </cell>
        </row>
        <row r="1078">
          <cell r="B1078" t="str">
            <v>LINEAS DE TRANSMISION PORCE II</v>
          </cell>
        </row>
        <row r="1079">
          <cell r="B1079" t="str">
            <v>CENTRO DE ACTIVIDAD NO EXISTE!!!</v>
          </cell>
        </row>
        <row r="1080">
          <cell r="B1080" t="str">
            <v>OBRAS SUSTITUTIVAS PORCE II</v>
          </cell>
        </row>
        <row r="1081">
          <cell r="B1081" t="str">
            <v>CENTRO DE ACTIVIDAD NO EXISTE!!!</v>
          </cell>
        </row>
        <row r="1082">
          <cell r="B1082" t="str">
            <v>OB PROTECC MEDIO AMB PORCE II</v>
          </cell>
        </row>
        <row r="1083">
          <cell r="B1083" t="str">
            <v>CENTRO DE ACTIVIDAD NO EXISTE!!!</v>
          </cell>
        </row>
        <row r="1084">
          <cell r="B1084" t="str">
            <v>EQUIPOS INFRAESTRUCTURA PORCE II</v>
          </cell>
        </row>
        <row r="1085">
          <cell r="B1085" t="str">
            <v>TURBINAS Y ASOCIADOS PORCE II</v>
          </cell>
        </row>
        <row r="1086">
          <cell r="B1086" t="str">
            <v>COMPUERTAS PORCE II</v>
          </cell>
        </row>
        <row r="1087">
          <cell r="B1087" t="str">
            <v>GENERADORES Y ASOCIADOS PORCE II</v>
          </cell>
        </row>
        <row r="1088">
          <cell r="B1088" t="str">
            <v>CENTRO DE ACTIVIDAD NO EXISTE!!!</v>
          </cell>
        </row>
        <row r="1089">
          <cell r="B1089" t="str">
            <v>TRANSFORMADORES PORCE II</v>
          </cell>
        </row>
        <row r="1090">
          <cell r="B1090" t="str">
            <v>CENTRO DE ACTIVIDAD NO EXISTE!!!</v>
          </cell>
        </row>
        <row r="1091">
          <cell r="B1091" t="str">
            <v>BLIND TUNEL Y DISTRIBUID PORC II</v>
          </cell>
        </row>
        <row r="1092">
          <cell r="B1092" t="str">
            <v>CENTRO DE ACTIVIDAD NO EXISTE!!!</v>
          </cell>
        </row>
        <row r="1093">
          <cell r="B1093" t="str">
            <v>EQUIP SECUNDARIOS ELECT PORCE II</v>
          </cell>
        </row>
        <row r="1094">
          <cell r="B1094" t="str">
            <v>EQUIPOS SECUND MECAN PORCE II</v>
          </cell>
        </row>
        <row r="1095">
          <cell r="B1095" t="str">
            <v>EQUIPOS SUBESTACION PORCE II</v>
          </cell>
        </row>
        <row r="1096">
          <cell r="B1096" t="str">
            <v>CENTRO DE ACTIVIDAD NO EXISTE!!!</v>
          </cell>
        </row>
        <row r="1097">
          <cell r="B1097" t="str">
            <v>EQ LINEAS TRANSMISION PORCE II</v>
          </cell>
        </row>
        <row r="1098">
          <cell r="B1098" t="str">
            <v>CENTRO DE ACTIVIDAD NO EXISTE!!!</v>
          </cell>
        </row>
        <row r="1099">
          <cell r="B1099" t="str">
            <v>INVERSION DE MERCADO NO REGULADO Y P.</v>
          </cell>
        </row>
        <row r="1100">
          <cell r="B1100" t="str">
            <v>EQUIPOS DE CONTROL PORCE II</v>
          </cell>
        </row>
        <row r="1101">
          <cell r="B1101" t="str">
            <v>PROG REDUCC PERD Y USO RAC ENE</v>
          </cell>
        </row>
        <row r="1102">
          <cell r="B1102" t="str">
            <v>CENTRO DE ACTIVIDAD NO EXISTE!!!</v>
          </cell>
        </row>
        <row r="1103">
          <cell r="B1103" t="str">
            <v>ANTICIPOS PORCE II</v>
          </cell>
        </row>
        <row r="1104">
          <cell r="B1104" t="str">
            <v>PTMO FONADE PORCE II</v>
          </cell>
        </row>
        <row r="1105">
          <cell r="B1105" t="str">
            <v>PRESTAMO BID PORCE II</v>
          </cell>
        </row>
        <row r="1106">
          <cell r="B1106" t="str">
            <v>PRESTAMO BID PORCE DISTRIBUCION</v>
          </cell>
        </row>
        <row r="1107">
          <cell r="B1107" t="str">
            <v>CENTRO DE ACTIVIDAD NO EXISTE!!!</v>
          </cell>
        </row>
        <row r="1108">
          <cell r="B1108" t="str">
            <v>ANTICIPOS PORCE II TRANSMISION</v>
          </cell>
        </row>
        <row r="1109">
          <cell r="B1109" t="str">
            <v>CENTRO DE ACTIVIDAD NO EXISTE!!!</v>
          </cell>
        </row>
        <row r="1110">
          <cell r="B1110" t="str">
            <v>AJUSTE PRESTAMO BID PORCE II</v>
          </cell>
        </row>
        <row r="1111">
          <cell r="B1111" t="str">
            <v>AJUSTE PRESTAMO BID-PORCE II-DISTRIB.</v>
          </cell>
        </row>
        <row r="1112">
          <cell r="B1112" t="str">
            <v>CENTRO DE ACTIVIDAD NO EXISTE!!!</v>
          </cell>
        </row>
        <row r="1113">
          <cell r="B1113" t="str">
            <v>ESTUDIOS EXP TRANSM DISTRIBUCION</v>
          </cell>
        </row>
        <row r="1114">
          <cell r="B1114" t="str">
            <v>CENTRO DE ACTIVIDAD NO EXISTE!!!</v>
          </cell>
        </row>
        <row r="1115">
          <cell r="B1115" t="str">
            <v>SUBESTACION PIEDRAS BLANCAS EQUIPOS</v>
          </cell>
        </row>
        <row r="1116">
          <cell r="B1116" t="str">
            <v>CENTRO DE ACTIVIDAD NO EXISTE!!!</v>
          </cell>
        </row>
        <row r="1117">
          <cell r="B1117" t="str">
            <v>SUBESTACION GIRARDOTA EQUIPOS</v>
          </cell>
        </row>
        <row r="1118">
          <cell r="B1118" t="str">
            <v>CENTRO DE ACTIVIDAD NO EXISTE!!!</v>
          </cell>
        </row>
        <row r="1119">
          <cell r="B1119" t="str">
            <v>ING PLAN REDUCC PERDIDA</v>
          </cell>
        </row>
        <row r="1120">
          <cell r="B1120" t="str">
            <v>CENTRO DE ACTIVIDAD NO EXISTE!!!</v>
          </cell>
        </row>
        <row r="1121">
          <cell r="B1121" t="str">
            <v>SUBESTACIÓN MALENA EQUIPOS</v>
          </cell>
        </row>
        <row r="1122">
          <cell r="B1122" t="str">
            <v>CENTRO DE ACTIVIDAD NO EXISTE!!!</v>
          </cell>
        </row>
        <row r="1123">
          <cell r="B1123" t="str">
            <v>ANTICIPOS EXP TRANSMISION Y DISTRIBUCION</v>
          </cell>
        </row>
        <row r="1124">
          <cell r="B1124" t="str">
            <v>SUBESTACION CALDAS EQUIPOS</v>
          </cell>
        </row>
        <row r="1125">
          <cell r="B1125" t="str">
            <v>CENTRO DE ACTIVIDAD NO EXISTE!!!</v>
          </cell>
        </row>
        <row r="1126">
          <cell r="B1126" t="str">
            <v>ANT REDUCCION PERDIDAS</v>
          </cell>
        </row>
        <row r="1127">
          <cell r="B1127" t="str">
            <v>CENTRO DE ACTIVIDAD NO EXISTE!!!</v>
          </cell>
        </row>
        <row r="1128">
          <cell r="B1128" t="str">
            <v>PRESTAMO FEN-EXIMBANK TRANS Y DISTRIBUC.</v>
          </cell>
        </row>
        <row r="1129">
          <cell r="B1129" t="str">
            <v>CENTRO DE ACTIVIDAD NO EXISTE!!!</v>
          </cell>
        </row>
        <row r="1130">
          <cell r="B1130" t="str">
            <v>AJUSTE PTMO EXIMBANK TRANS Y DISTRIBUCION</v>
          </cell>
        </row>
        <row r="1131">
          <cell r="B1131" t="str">
            <v>AJ POR INFL REDUCCION PERDIDAS</v>
          </cell>
        </row>
        <row r="1132">
          <cell r="B1132" t="str">
            <v>AJ POR INFL PLAN EXP SUBT Y DISTRIBUCION</v>
          </cell>
        </row>
        <row r="1133">
          <cell r="B1133" t="str">
            <v>CENTRO DE ACTIVIDAD NO EXISTE!!!</v>
          </cell>
        </row>
        <row r="1134">
          <cell r="B1134" t="str">
            <v>INGENIERIA Y ADMON TERMICA</v>
          </cell>
        </row>
        <row r="1135">
          <cell r="B1135" t="str">
            <v>INTERVENTORIA TERMICA</v>
          </cell>
        </row>
        <row r="1136">
          <cell r="B1136" t="str">
            <v>CENTRO DE ACTIVIDAD NO EXISTE!!!</v>
          </cell>
        </row>
        <row r="1137">
          <cell r="B1137" t="str">
            <v>ESTUDIOS Y OBRAS CIVILES TERMICA</v>
          </cell>
        </row>
        <row r="1138">
          <cell r="B1138" t="str">
            <v>INGENIERÍA TÉRMICA LA SIERRA</v>
          </cell>
        </row>
        <row r="1139">
          <cell r="B1139" t="str">
            <v>EQUIPOS COMUNICACIONES TERMICA</v>
          </cell>
        </row>
        <row r="1140">
          <cell r="B1140" t="str">
            <v>CENTRO DE ACTIVIDAD NO EXISTE!!!</v>
          </cell>
        </row>
        <row r="1141">
          <cell r="B1141" t="str">
            <v>CONTRATO LLAVE EN MANO TS</v>
          </cell>
        </row>
        <row r="1142">
          <cell r="B1142" t="str">
            <v>TRANSPORTES Y COMBUSTIBLES TERMICA</v>
          </cell>
        </row>
        <row r="1143">
          <cell r="B1143" t="str">
            <v>COMPRA DE TIERRAS TERMICA</v>
          </cell>
        </row>
        <row r="1144">
          <cell r="B1144" t="str">
            <v>CENTRO DE ACTIVIDAD NO EXISTE!!!</v>
          </cell>
        </row>
        <row r="1145">
          <cell r="B1145" t="str">
            <v>AJUSTE DIF. EN CAMBIO TERMICA LA SIERRA</v>
          </cell>
        </row>
        <row r="1146">
          <cell r="B1146" t="str">
            <v>GASTOS FINANCIEROS TERMICA</v>
          </cell>
        </row>
        <row r="1147">
          <cell r="B1147" t="str">
            <v>ANTICIPOS TERMICA</v>
          </cell>
        </row>
        <row r="1148">
          <cell r="B1148" t="str">
            <v>CENTRO DE ACTIVIDAD NO EXISTE!!!</v>
          </cell>
        </row>
        <row r="1149">
          <cell r="B1149" t="str">
            <v>ANTICIPOS NECHI</v>
          </cell>
        </row>
        <row r="1150">
          <cell r="B1150" t="str">
            <v>TERMOELECTRICA LA SIERRA - CICLO COMBIN.</v>
          </cell>
        </row>
        <row r="1151">
          <cell r="B1151" t="str">
            <v>ESTUDIOS CICLO COMBINADO LA SIERRA</v>
          </cell>
        </row>
        <row r="1152">
          <cell r="B1152" t="str">
            <v>OBRAS CIVILES CICLO COMBINADO T.SIERRA</v>
          </cell>
        </row>
        <row r="1153">
          <cell r="B1153" t="str">
            <v>INTERVENTORIA OBRAS C.Y MONTAJE T.SIERRA</v>
          </cell>
        </row>
        <row r="1154">
          <cell r="B1154" t="str">
            <v>CENTRO DE ACTIVIDAD NO EXISTE!!!</v>
          </cell>
        </row>
        <row r="1155">
          <cell r="B1155" t="str">
            <v>DISEÑOS NECHI</v>
          </cell>
        </row>
        <row r="1156">
          <cell r="B1156" t="str">
            <v>INGENIERIA NECHI</v>
          </cell>
        </row>
        <row r="1157">
          <cell r="B1157" t="str">
            <v>TIERRAS Y SERVIDUMBRES NECHI</v>
          </cell>
        </row>
        <row r="1158">
          <cell r="B1158" t="str">
            <v>CENTRO DE ACTIVIDAD NO EXISTE!!!</v>
          </cell>
        </row>
        <row r="1159">
          <cell r="B1159" t="str">
            <v>AJUSTES POR INFL RIOG II</v>
          </cell>
        </row>
        <row r="1160">
          <cell r="B1160" t="str">
            <v>CENTRO DE ACTIVIDAD NO EXISTE!!!</v>
          </cell>
        </row>
        <row r="1161">
          <cell r="B1161" t="str">
            <v>AJUSTES POR INFLACION NECHI</v>
          </cell>
        </row>
        <row r="1162">
          <cell r="B1162" t="str">
            <v>CENTRO DE ACTIVIDAD NO EXISTE!!!</v>
          </cell>
        </row>
        <row r="1163">
          <cell r="B1163" t="str">
            <v>TRAB PART EN DIV CONSERV CONTROL</v>
          </cell>
        </row>
        <row r="1164">
          <cell r="B1164" t="str">
            <v>CENTRO DE ACTIVIDAD NO EXISTE!!!</v>
          </cell>
        </row>
        <row r="1165">
          <cell r="B1165" t="str">
            <v>DIS MIRAFLORES Y TRONERAS</v>
          </cell>
        </row>
        <row r="1166">
          <cell r="B1166" t="str">
            <v>CENTRO DE ACTIVIDAD NO EXISTE!!!</v>
          </cell>
        </row>
        <row r="1167">
          <cell r="B1167" t="str">
            <v>SISTEMAS INFORM. GEREN. DISTRIB. ENERGIA</v>
          </cell>
        </row>
        <row r="1168">
          <cell r="B1168" t="str">
            <v>ALUMBRADO PUBLICO</v>
          </cell>
        </row>
        <row r="1169">
          <cell r="B1169" t="str">
            <v>EST REDISENO TRONERAS</v>
          </cell>
        </row>
        <row r="1170">
          <cell r="B1170" t="str">
            <v>PLANEAMIENTO OPERATIVO ENERGIA</v>
          </cell>
        </row>
        <row r="1171">
          <cell r="B1171" t="str">
            <v>AJ POR INFL GEN Y REP EQUIPOS</v>
          </cell>
        </row>
        <row r="1172">
          <cell r="B1172" t="str">
            <v>CENTRO DE ACTIVIDAD NO EXISTE!!!</v>
          </cell>
        </row>
        <row r="1173">
          <cell r="B1173" t="str">
            <v>SISTEMA DE REFRIGERACIÓN GUATAPÉ O.C.</v>
          </cell>
        </row>
        <row r="1174">
          <cell r="B1174" t="str">
            <v>CENTRO DE ACTIVIDAD NO EXISTE!!!</v>
          </cell>
        </row>
        <row r="1175">
          <cell r="B1175" t="str">
            <v>MODELO EXPANSION GENERACION</v>
          </cell>
        </row>
        <row r="1176">
          <cell r="B1176" t="str">
            <v>CENTRO DE ACTIVIDAD NO EXISTE!!!</v>
          </cell>
        </row>
        <row r="1177">
          <cell r="B1177" t="str">
            <v>MODERNIZACION GUATAPE</v>
          </cell>
        </row>
        <row r="1178">
          <cell r="B1178" t="str">
            <v>PARTICION Y EXPANSION PARRILLA</v>
          </cell>
        </row>
        <row r="1179">
          <cell r="B1179" t="str">
            <v>MTTO PREVENTIVO RURAL</v>
          </cell>
        </row>
        <row r="1180">
          <cell r="B1180" t="str">
            <v>CENTRO DE ACTIVIDAD NO EXISTE!!!</v>
          </cell>
        </row>
        <row r="1181">
          <cell r="B1181" t="str">
            <v>OB VARIAS PROD ENERG DIV TECNICA</v>
          </cell>
        </row>
        <row r="1182">
          <cell r="B1182" t="str">
            <v>OB VARIAS PRODUCC ENERG GTPE</v>
          </cell>
        </row>
        <row r="1183">
          <cell r="B1183" t="str">
            <v>CENTRO DE ACTIVIDAD NO EXISTE!!!</v>
          </cell>
        </row>
        <row r="1184">
          <cell r="B1184" t="str">
            <v>DISENO RIACHON</v>
          </cell>
        </row>
        <row r="1185">
          <cell r="B1185" t="str">
            <v>CENTRO DE ACTIVIDAD NO EXISTE!!!</v>
          </cell>
        </row>
        <row r="1186">
          <cell r="B1186" t="str">
            <v>REALCE VERTEDERO TENCHE</v>
          </cell>
        </row>
        <row r="1187">
          <cell r="B1187" t="str">
            <v>TRASLADO CENTRAL GUADALUPE</v>
          </cell>
        </row>
        <row r="1188">
          <cell r="B1188" t="str">
            <v>CONSULT. GUAD III,TRON, P.BLANC.</v>
          </cell>
        </row>
        <row r="1189">
          <cell r="B1189" t="str">
            <v>CENTRO DE ACTIVIDAD NO EXISTE!!!</v>
          </cell>
        </row>
        <row r="1190">
          <cell r="B1190" t="str">
            <v>OBRA CIVIL MINICENTRAL DOLORES</v>
          </cell>
        </row>
        <row r="1191">
          <cell r="B1191" t="str">
            <v>EQUIPOS MINICENTRAL DOLORES</v>
          </cell>
        </row>
        <row r="1192">
          <cell r="B1192" t="str">
            <v>CENTRO DE ACTIVIDAD NO EXISTE!!!</v>
          </cell>
        </row>
        <row r="1193">
          <cell r="B1193" t="str">
            <v>PLAN INFORMATICO GERENCIA GENER. ENERGIA</v>
          </cell>
        </row>
        <row r="1194">
          <cell r="B1194" t="str">
            <v>CENTRO DE ACTIVIDAD NO EXISTE!!!</v>
          </cell>
        </row>
        <row r="1195">
          <cell r="B1195" t="str">
            <v>CONSERVACIÓN CUENCAS</v>
          </cell>
        </row>
        <row r="1196">
          <cell r="B1196" t="str">
            <v>OBRAS MITIGACIÓN IMPACTOS AMBIENTALES</v>
          </cell>
        </row>
        <row r="1197">
          <cell r="B1197" t="str">
            <v>ESTACIONES HIDROMETEOROLÓGICAS</v>
          </cell>
        </row>
        <row r="1198">
          <cell r="B1198" t="str">
            <v>CENTRO DE ACTIVIDAD NO EXISTE!!!</v>
          </cell>
        </row>
        <row r="1199">
          <cell r="B1199" t="str">
            <v>CONTRATOS U. PLANEACION GENERACIÓN</v>
          </cell>
        </row>
        <row r="1200">
          <cell r="B1200" t="str">
            <v>CENTRO DE ACTIVIDAD NO EXISTE!!!</v>
          </cell>
        </row>
        <row r="1201">
          <cell r="B1201" t="str">
            <v>ANTICIPOS OTROS PROGRAMA GENERACIÓN</v>
          </cell>
        </row>
        <row r="1202">
          <cell r="B1202" t="str">
            <v>ANTICIPOS GENERAC Y REPOSIC EQ</v>
          </cell>
        </row>
        <row r="1203">
          <cell r="B1203" t="str">
            <v>CENTRO DE ACTIVIDAD NO EXISTE!!!</v>
          </cell>
        </row>
        <row r="1204">
          <cell r="B1204" t="str">
            <v>PMO FEN EXIMBANK OTROS PROGR</v>
          </cell>
        </row>
        <row r="1205">
          <cell r="B1205" t="str">
            <v>CENTRO DE ACTIVIDAD NO EXISTE!!!</v>
          </cell>
        </row>
        <row r="1206">
          <cell r="B1206" t="str">
            <v>AJ POR INFL GENER Y REPOSIC EQ</v>
          </cell>
        </row>
        <row r="1207">
          <cell r="B1207" t="str">
            <v>CENTRO DE ACTIVIDAD NO EXISTE!!!</v>
          </cell>
        </row>
        <row r="1208">
          <cell r="B1208" t="str">
            <v>AJTE PTMO EXIMBANK OTROS PROG</v>
          </cell>
        </row>
        <row r="1209">
          <cell r="B1209" t="str">
            <v>INGENIERIA OTROS PROGRAMAS</v>
          </cell>
        </row>
        <row r="1210">
          <cell r="B1210" t="str">
            <v>ANTICIPOS OTROS PROGRAMA DISTRIBUCION</v>
          </cell>
        </row>
        <row r="1211">
          <cell r="B1211" t="str">
            <v>CENTRO DE ACTIVIDAD NO EXISTE!!!</v>
          </cell>
        </row>
        <row r="1212">
          <cell r="B1212" t="str">
            <v>CAPACITACION GENERACIÓN ENERGIA</v>
          </cell>
        </row>
        <row r="1213">
          <cell r="B1213" t="str">
            <v>CAPACITACION DISTRIBUCION ENERGIA</v>
          </cell>
        </row>
        <row r="1214">
          <cell r="B1214" t="str">
            <v>CAPACITACIÓN COMERCIAL</v>
          </cell>
        </row>
        <row r="1215">
          <cell r="B1215" t="str">
            <v>ADECUACION TERRENO PARQUEADERO</v>
          </cell>
        </row>
        <row r="1216">
          <cell r="B1216" t="str">
            <v>EDIFICIO SEDE BOGOTA</v>
          </cell>
        </row>
        <row r="1217">
          <cell r="B1217" t="str">
            <v>CENTRO DE ACTIVIDAD NO EXISTE!!!</v>
          </cell>
        </row>
        <row r="1218">
          <cell r="B1218" t="str">
            <v>REMODELACION ED.MIGUEL DE AGUI</v>
          </cell>
        </row>
        <row r="1219">
          <cell r="B1219" t="str">
            <v>CENTRO DE ACTIVIDAD NO EXISTE!!!</v>
          </cell>
        </row>
        <row r="1220">
          <cell r="B1220" t="str">
            <v>OBRAS SEGURIDAD INSTALAC EPM</v>
          </cell>
        </row>
        <row r="1221">
          <cell r="B1221" t="str">
            <v>CENTRO DE ACTIVIDAD NO EXISTE!!!</v>
          </cell>
        </row>
        <row r="1222">
          <cell r="B1222" t="str">
            <v>PAVIMENTACION</v>
          </cell>
        </row>
        <row r="1223">
          <cell r="B1223" t="str">
            <v>CENTRO DE ACTIVIDAD NO EXISTE!!!</v>
          </cell>
        </row>
        <row r="1224">
          <cell r="B1224" t="str">
            <v>CONSTRUCC Y MTTO DESPACHO CUAD</v>
          </cell>
        </row>
        <row r="1225">
          <cell r="B1225" t="str">
            <v>CENTRO DE ACTIVIDAD NO EXISTE!!!</v>
          </cell>
        </row>
        <row r="1226">
          <cell r="B1226" t="str">
            <v>REMODELACION PALACIO</v>
          </cell>
        </row>
        <row r="1227">
          <cell r="B1227" t="str">
            <v>REFORMA DIV. COMERCIAL</v>
          </cell>
        </row>
        <row r="1228">
          <cell r="B1228" t="str">
            <v>OBRA CIVIL ADECUACION REFORMAS</v>
          </cell>
        </row>
        <row r="1229">
          <cell r="B1229" t="str">
            <v>ADECUACION OFIC ATENCION USUARIO</v>
          </cell>
        </row>
        <row r="1230">
          <cell r="B1230" t="str">
            <v>CENTRO DE ACTIVIDAD NO EXISTE!!!</v>
          </cell>
        </row>
        <row r="1231">
          <cell r="B1231" t="str">
            <v>FACHADA CENTRO DE CONTROL</v>
          </cell>
        </row>
        <row r="1232">
          <cell r="B1232" t="str">
            <v>CENTRO DE ACTIVIDAD NO EXISTE!!!</v>
          </cell>
        </row>
        <row r="1233">
          <cell r="B1233" t="str">
            <v>ANT PLAN MAEST DE INFORMATICA</v>
          </cell>
        </row>
        <row r="1234">
          <cell r="B1234" t="str">
            <v>CENTRO DE ACTIVIDAD NO EXISTE!!!</v>
          </cell>
        </row>
        <row r="1235">
          <cell r="B1235" t="str">
            <v>ADECUACIONES EDIFICIO EE.PP.M.</v>
          </cell>
        </row>
        <row r="1236">
          <cell r="B1236" t="str">
            <v>CENTRO DE ACTIVIDAD NO EXISTE!!!</v>
          </cell>
        </row>
        <row r="1237">
          <cell r="B1237" t="str">
            <v>CENTRO OPERACION MANTENIMIENTO COLOMBIA</v>
          </cell>
        </row>
        <row r="1238">
          <cell r="B1238" t="str">
            <v>VALORIZACION CORPORATIVA EEPPM</v>
          </cell>
        </row>
        <row r="1239">
          <cell r="B1239" t="str">
            <v>BODEGA ALMACEN GENERAL ZONA NORTE</v>
          </cell>
        </row>
        <row r="1240">
          <cell r="B1240" t="str">
            <v>OFICINA SUSCRIPTORES MPIO. BARBOSA</v>
          </cell>
        </row>
        <row r="1241">
          <cell r="B1241" t="str">
            <v>DESPACHO CUADRILLAS ZONA NORTE</v>
          </cell>
        </row>
        <row r="1242">
          <cell r="B1242" t="str">
            <v>CENTRO DE ACTIVIDAD NO EXISTE!!!</v>
          </cell>
        </row>
        <row r="1243">
          <cell r="B1243" t="str">
            <v>ESTUDIOS DE DEMANDA</v>
          </cell>
        </row>
        <row r="1244">
          <cell r="B1244" t="str">
            <v>CENTRO DE ACTIVIDAD NO EXISTE!!!</v>
          </cell>
        </row>
        <row r="1245">
          <cell r="B1245" t="str">
            <v>OBRAS CAROLINA Y GUATAPE</v>
          </cell>
        </row>
        <row r="1246">
          <cell r="B1246" t="str">
            <v>CENTRO DE ACTIVIDAD NO EXISTE!!!</v>
          </cell>
        </row>
        <row r="1247">
          <cell r="B1247" t="str">
            <v>ADECUACION DESPACHOS ENER Y SUSC</v>
          </cell>
        </row>
        <row r="1248">
          <cell r="B1248" t="str">
            <v>PARQUE RECREACIONAL PIEDRAS BLAN</v>
          </cell>
        </row>
        <row r="1249">
          <cell r="B1249" t="str">
            <v>CENTRO DE ACTIVIDAD NO EXISTE!!!</v>
          </cell>
        </row>
        <row r="1250">
          <cell r="B1250" t="str">
            <v>AJ POR INFL PLANTA GENERAL</v>
          </cell>
        </row>
        <row r="1251">
          <cell r="B1251" t="str">
            <v>AJ POR INFL PLANTA GENERAL</v>
          </cell>
        </row>
        <row r="1252">
          <cell r="B1252" t="str">
            <v>AJ X INFL PTA GENERAL</v>
          </cell>
        </row>
        <row r="1253">
          <cell r="B1253" t="str">
            <v>AJ X INFL PTA GENERAL</v>
          </cell>
        </row>
        <row r="1254">
          <cell r="B1254" t="str">
            <v>CENTRO DE ACTIVIDAD NO EXISTE!!!</v>
          </cell>
        </row>
        <row r="1255">
          <cell r="B1255" t="str">
            <v>PLAN PARQUES ECOLOGICOS</v>
          </cell>
        </row>
        <row r="1256">
          <cell r="B1256" t="str">
            <v>PARQUE DE LAS AGUAS</v>
          </cell>
        </row>
        <row r="1257">
          <cell r="B1257" t="str">
            <v>CENTRO DE ACTIVIDAD NO EXISTE!!!</v>
          </cell>
        </row>
        <row r="1258">
          <cell r="B1258" t="str">
            <v>INTERVENTORIA EDIFICIO EPM</v>
          </cell>
        </row>
        <row r="1259">
          <cell r="B1259" t="str">
            <v>CENTRO DE ACTIVIDAD NO EXISTE!!!</v>
          </cell>
        </row>
        <row r="1260">
          <cell r="B1260" t="str">
            <v>COSTOS CONCURRENTES EDIFICIO EPM</v>
          </cell>
        </row>
        <row r="1261">
          <cell r="B1261" t="str">
            <v>INGENIERIA Y ADMON EDIFICIO EPM</v>
          </cell>
        </row>
        <row r="1262">
          <cell r="B1262" t="str">
            <v>CENTRO DE ACTIVIDAD NO EXISTE!!!</v>
          </cell>
        </row>
        <row r="1263">
          <cell r="B1263" t="str">
            <v>ESTRUCTURAS METALICAS EDIF EPM</v>
          </cell>
        </row>
        <row r="1264">
          <cell r="B1264" t="str">
            <v>CENTRO DE ACTIVIDAD NO EXISTE!!!</v>
          </cell>
        </row>
        <row r="1265">
          <cell r="B1265" t="str">
            <v>AMOBLAM Y SENALIZ EDIFICIO EPM</v>
          </cell>
        </row>
        <row r="1266">
          <cell r="B1266" t="str">
            <v>CENTRO DE ACTIVIDAD NO EXISTE!!!</v>
          </cell>
        </row>
        <row r="1267">
          <cell r="B1267" t="str">
            <v>ACABADOS GRALES EDIFICIO EPM</v>
          </cell>
        </row>
        <row r="1268">
          <cell r="B1268" t="str">
            <v>CENTRO DE ACTIVIDAD NO EXISTE!!!</v>
          </cell>
        </row>
        <row r="1269">
          <cell r="B1269" t="str">
            <v>SISTEMA DE AIRE ACOND EDIF EPM</v>
          </cell>
        </row>
        <row r="1270">
          <cell r="B1270" t="str">
            <v>TRANSP VERT E INCLINADO EDIF EPM</v>
          </cell>
        </row>
        <row r="1271">
          <cell r="B1271" t="str">
            <v>CENTRO DE ACTIVIDAD NO EXISTE!!!</v>
          </cell>
        </row>
        <row r="1272">
          <cell r="B1272" t="str">
            <v>RED ELECT Y COMUNICACIONES EDIF EPM</v>
          </cell>
        </row>
        <row r="1273">
          <cell r="B1273" t="str">
            <v>AUTOMATIZACION EDIFICIO EPM</v>
          </cell>
        </row>
        <row r="1274">
          <cell r="B1274" t="str">
            <v>SISTEMAS DE ILUMINACION EDIF EPM</v>
          </cell>
        </row>
        <row r="1275">
          <cell r="B1275" t="str">
            <v>CENTRO DE ACTIVIDAD NO EXISTE!!!</v>
          </cell>
        </row>
        <row r="1276">
          <cell r="B1276" t="str">
            <v>EQ ANTIINCENDIO E HIDR EDIF EPM</v>
          </cell>
        </row>
        <row r="1277">
          <cell r="B1277" t="str">
            <v>SIST DE VOZ DAT Y SONID EDIF EPM</v>
          </cell>
        </row>
        <row r="1278">
          <cell r="B1278" t="str">
            <v>ANTICIPO SEDE</v>
          </cell>
        </row>
        <row r="1279">
          <cell r="B1279" t="str">
            <v>CENTRO DE ACTIVIDAD NO EXISTE!!!</v>
          </cell>
        </row>
        <row r="1280">
          <cell r="B1280" t="str">
            <v>PROYECTO URE EN LA RESIDENCIA</v>
          </cell>
        </row>
        <row r="1281">
          <cell r="B1281" t="str">
            <v>PROYECTO PILOTO URE INDUSTRIA</v>
          </cell>
        </row>
        <row r="1282">
          <cell r="B1282" t="str">
            <v>INVESTIGACION Y DESARROLLO URE</v>
          </cell>
        </row>
        <row r="1283">
          <cell r="B1283" t="str">
            <v>CENTRO DE ACTIVIDAD NO EXISTE!!!</v>
          </cell>
        </row>
        <row r="1284">
          <cell r="B1284" t="str">
            <v>INGENIERIA Y ADMON U.R.E.</v>
          </cell>
        </row>
        <row r="1285">
          <cell r="B1285" t="str">
            <v>ALUMBRADO PUBLICO EFICIENTE</v>
          </cell>
        </row>
        <row r="1286">
          <cell r="B1286" t="str">
            <v>CENTRO DE ACTIVIDAD NO EXISTE!!!</v>
          </cell>
        </row>
        <row r="1287">
          <cell r="B1287" t="str">
            <v>PROYECTO ALURE</v>
          </cell>
        </row>
        <row r="1288">
          <cell r="B1288" t="str">
            <v>CENTRO DE ACTIVIDAD NO EXISTE!!!</v>
          </cell>
        </row>
        <row r="1289">
          <cell r="B1289" t="str">
            <v>CAMPANA NACIONAL URE</v>
          </cell>
        </row>
        <row r="1290">
          <cell r="B1290" t="str">
            <v>CENTRO DE ACTIVIDAD NO EXISTE!!!</v>
          </cell>
        </row>
        <row r="1291">
          <cell r="B1291" t="str">
            <v>ANTICIPOS U.R.E.</v>
          </cell>
        </row>
        <row r="1292">
          <cell r="B1292" t="str">
            <v>CENTRO DE ACTIVIDAD NO EXISTE!!!</v>
          </cell>
        </row>
        <row r="1293">
          <cell r="B1293" t="str">
            <v>AJ POR INFL USO RACIONAL ENERGIA</v>
          </cell>
        </row>
        <row r="1294">
          <cell r="B1294" t="str">
            <v>CENTRO DE ACTIVIDAD NO EXISTE!!!</v>
          </cell>
        </row>
        <row r="1295">
          <cell r="B1295" t="str">
            <v>ANTICIPOS PROGRAMAS GENERALES</v>
          </cell>
        </row>
        <row r="1296">
          <cell r="B1296" t="str">
            <v>DIRECCION DE INFORMATICA</v>
          </cell>
        </row>
        <row r="1297">
          <cell r="B1297" t="str">
            <v>CAPACIDAD EQUIPOS CORPORATIVOS</v>
          </cell>
        </row>
        <row r="1298">
          <cell r="B1298" t="str">
            <v>PROYECTO GACELA</v>
          </cell>
        </row>
        <row r="1299">
          <cell r="B1299" t="str">
            <v>RED COMUNICACION DE DATOS</v>
          </cell>
        </row>
        <row r="1300">
          <cell r="B1300" t="str">
            <v>METODOLOGIA PARA DRROLLO SIST.</v>
          </cell>
        </row>
        <row r="1301">
          <cell r="B1301" t="str">
            <v>CENTRO DE ACTIVIDAD NO EXISTE!!!</v>
          </cell>
        </row>
        <row r="1302">
          <cell r="B1302" t="str">
            <v>UNIDAD PLANEACION INFORMATICA</v>
          </cell>
        </row>
        <row r="1303">
          <cell r="B1303" t="str">
            <v>CENTRO DE ACTIVIDAD NO EXISTE!!!</v>
          </cell>
        </row>
        <row r="1304">
          <cell r="B1304" t="str">
            <v>UNIDAD DE GESTION INFORMATICA</v>
          </cell>
        </row>
        <row r="1305">
          <cell r="B1305" t="str">
            <v>CENTRO DE ACTIVIDAD NO EXISTE!!!</v>
          </cell>
        </row>
        <row r="1306">
          <cell r="B1306" t="str">
            <v>UNIDAD INGENIERÍA Y TECNOLOGÍA INFORMÁTICA</v>
          </cell>
        </row>
        <row r="1307">
          <cell r="B1307" t="str">
            <v>CENTRO DE ACTIVIDAD NO EXISTE!!!</v>
          </cell>
        </row>
        <row r="1308">
          <cell r="B1308" t="str">
            <v>UNIDAD SISTEMAS DE INFORMACIÓN</v>
          </cell>
        </row>
        <row r="1309">
          <cell r="B1309" t="str">
            <v>EQUIPO SIGMA</v>
          </cell>
        </row>
        <row r="1310">
          <cell r="B1310" t="str">
            <v>MANTENIMIENTO SISTEMAS DE INFORMACIÓN</v>
          </cell>
        </row>
        <row r="1311">
          <cell r="B1311" t="str">
            <v>CENTRO DE ACTIVIDAD NO EXISTE!!!</v>
          </cell>
        </row>
        <row r="1312">
          <cell r="B1312" t="str">
            <v>UNIDAD OPERACIONES INFORMÁTICAS</v>
          </cell>
        </row>
        <row r="1313">
          <cell r="B1313" t="str">
            <v>CENTRO DE ACTIVIDAD NO EXISTE!!!</v>
          </cell>
        </row>
        <row r="1314">
          <cell r="B1314" t="str">
            <v>AJ POR INFL PLAN M INFORMATICA</v>
          </cell>
        </row>
        <row r="1315">
          <cell r="B1315" t="str">
            <v>AJ POR INFL PLAN M INFORMATICA</v>
          </cell>
        </row>
        <row r="1316">
          <cell r="B1316" t="str">
            <v>AJ X INFL PLAN MAEST INFORMATC</v>
          </cell>
        </row>
        <row r="1317">
          <cell r="B1317" t="str">
            <v>AJ POR INFL P MAEST INFORMATIC</v>
          </cell>
        </row>
        <row r="1318">
          <cell r="B1318" t="str">
            <v>CENTRO DE ACTIVIDAD NO EXISTE!!!</v>
          </cell>
        </row>
        <row r="1319">
          <cell r="B1319" t="str">
            <v>DLLO PROY INTERNOS INFORMATICA</v>
          </cell>
        </row>
        <row r="1320">
          <cell r="B1320" t="str">
            <v>CENTRO DE ACTIVIDAD NO EXISTE!!!</v>
          </cell>
        </row>
        <row r="1321">
          <cell r="B1321" t="str">
            <v>CAPACITACION INFORMATICA</v>
          </cell>
        </row>
        <row r="1322">
          <cell r="B1322" t="str">
            <v>SISTEMA INFORMACION ADMON CONT</v>
          </cell>
        </row>
        <row r="1323">
          <cell r="B1323" t="str">
            <v>BASE DE DATOS HIDROMETEOROLOGI</v>
          </cell>
        </row>
        <row r="1324">
          <cell r="B1324" t="str">
            <v>CENTRO DE ACTIVIDAD NO EXISTE!!!</v>
          </cell>
        </row>
        <row r="1325">
          <cell r="B1325" t="str">
            <v>GEST AUTOMATIZ MAT Y MTTO GAMMA</v>
          </cell>
        </row>
        <row r="1326">
          <cell r="B1326" t="str">
            <v>SIST.INFORM. DEL CIGAT</v>
          </cell>
        </row>
        <row r="1327">
          <cell r="B1327" t="str">
            <v>CENTRO DE ACTIVIDAD NO EXISTE!!!</v>
          </cell>
        </row>
        <row r="1328">
          <cell r="B1328" t="str">
            <v>SIST.INFORM.CONTROL PERD.TCAS</v>
          </cell>
        </row>
        <row r="1329">
          <cell r="B1329" t="str">
            <v>CENTRO DE ACTIVIDAD NO EXISTE!!!</v>
          </cell>
        </row>
        <row r="1330">
          <cell r="B1330" t="str">
            <v>DIS DE RED ASIST POR COMP</v>
          </cell>
        </row>
        <row r="1331">
          <cell r="B1331" t="str">
            <v>CENTRO DE ACTIVIDAD NO EXISTE!!!</v>
          </cell>
        </row>
        <row r="1332">
          <cell r="B1332" t="str">
            <v>PROYECTO GESTAR</v>
          </cell>
        </row>
        <row r="1333">
          <cell r="B1333" t="str">
            <v>PROYECTO MULTIMEDIA</v>
          </cell>
        </row>
        <row r="1334">
          <cell r="B1334" t="str">
            <v>CENTRO DE ACTIVIDAD NO EXISTE!!!</v>
          </cell>
        </row>
        <row r="1335">
          <cell r="B1335" t="str">
            <v>ADQUISICION PAQUETE MANEJO GESTION</v>
          </cell>
        </row>
        <row r="1336">
          <cell r="B1336" t="str">
            <v>DESARROLLO COMUNICACIÓN DE DATOS</v>
          </cell>
        </row>
        <row r="1337">
          <cell r="B1337" t="str">
            <v>SOPORTE MANTENIMIENTO  D.R.C.</v>
          </cell>
        </row>
        <row r="1338">
          <cell r="B1338" t="str">
            <v>GROUPWARE</v>
          </cell>
        </row>
        <row r="1339">
          <cell r="B1339" t="str">
            <v>PROYECTO PIBOT CORPORATIVO</v>
          </cell>
        </row>
        <row r="1340">
          <cell r="B1340" t="str">
            <v>PAQUETE PRONOSTICO DE CAUDALES</v>
          </cell>
        </row>
        <row r="1341">
          <cell r="B1341" t="str">
            <v>CENTRO DE ACTIVIDAD NO EXISTE!!!</v>
          </cell>
        </row>
        <row r="1342">
          <cell r="B1342" t="str">
            <v>PROYECTO METODOLOGIA FASE II</v>
          </cell>
        </row>
        <row r="1343">
          <cell r="B1343" t="str">
            <v>HW PROYECTOS DE TECNOLOGIA</v>
          </cell>
        </row>
        <row r="1344">
          <cell r="B1344" t="str">
            <v>CENTRO DE ACTIVIDAD NO EXISTE!!!</v>
          </cell>
        </row>
        <row r="1345">
          <cell r="B1345" t="str">
            <v>PLAN DES. INF. GEREN. DISTRIB. ENERGIA</v>
          </cell>
        </row>
        <row r="1346">
          <cell r="B1346" t="str">
            <v>CENTRO DE ACTIVIDAD NO EXISTE!!!</v>
          </cell>
        </row>
        <row r="1347">
          <cell r="B1347" t="str">
            <v>SW MICROS SERVIDORES Y EQ.DPTL</v>
          </cell>
        </row>
        <row r="1348">
          <cell r="B1348" t="str">
            <v>CENTRO DE ACTIVIDAD NO EXISTE!!!</v>
          </cell>
        </row>
        <row r="1349">
          <cell r="B1349" t="str">
            <v>PROYECTO SIGMA CON RECURSOS PROP.</v>
          </cell>
        </row>
        <row r="1350">
          <cell r="B1350" t="str">
            <v>ASESORIA Y SOPORTE TECN. SIGMA</v>
          </cell>
        </row>
        <row r="1351">
          <cell r="B1351" t="str">
            <v>CAPACITACION SIGMA</v>
          </cell>
        </row>
        <row r="1352">
          <cell r="B1352" t="str">
            <v>DESARROLLO APLICACIONES SIGMA</v>
          </cell>
        </row>
        <row r="1353">
          <cell r="B1353" t="str">
            <v>CONVERSION BASE GEOGRAFICA SIGMA</v>
          </cell>
        </row>
        <row r="1354">
          <cell r="B1354" t="str">
            <v>PROY. PILOTO SIGMA BIRF 2449</v>
          </cell>
        </row>
        <row r="1355">
          <cell r="B1355" t="str">
            <v>CONVERSION REDES ACUEDUCTO</v>
          </cell>
        </row>
        <row r="1356">
          <cell r="B1356" t="str">
            <v>CONVERSION REDES ALCANTARILLADO</v>
          </cell>
        </row>
        <row r="1357">
          <cell r="B1357" t="str">
            <v>CONVERSION REDES DISTRIBUCION</v>
          </cell>
        </row>
        <row r="1358">
          <cell r="B1358" t="str">
            <v>CONVERSION REDES TELEFONOS</v>
          </cell>
        </row>
        <row r="1359">
          <cell r="B1359" t="str">
            <v>HW SW Y APLICATIVOS ACUEDUCTO</v>
          </cell>
        </row>
        <row r="1360">
          <cell r="B1360" t="str">
            <v>HW SW Y APLICATIVOS SANEAMIENTO</v>
          </cell>
        </row>
        <row r="1361">
          <cell r="B1361" t="str">
            <v>HW SW Y APLICATIVOS ENERGIA</v>
          </cell>
        </row>
        <row r="1362">
          <cell r="B1362" t="str">
            <v>HW SW Y APLICATIVOS TELECOMUN.</v>
          </cell>
        </row>
        <row r="1363">
          <cell r="B1363" t="str">
            <v>POLIGONO</v>
          </cell>
        </row>
        <row r="1364">
          <cell r="B1364" t="str">
            <v>HW SW Y APLICATIVOS GAS</v>
          </cell>
        </row>
        <row r="1365">
          <cell r="B1365" t="str">
            <v>CONVERSION REDES GAS</v>
          </cell>
        </row>
        <row r="1366">
          <cell r="B1366" t="str">
            <v>CENTRO DE ACTIVIDAD NO EXISTE!!!</v>
          </cell>
        </row>
        <row r="1367">
          <cell r="B1367" t="str">
            <v>SIGA</v>
          </cell>
        </row>
        <row r="1368">
          <cell r="B1368" t="str">
            <v>CENTRO DE ACTIVIDAD NO EXISTE!!!</v>
          </cell>
        </row>
        <row r="1369">
          <cell r="B1369" t="str">
            <v>EVOLUCION SISTEMA DANOS ACUEDUCTO</v>
          </cell>
        </row>
        <row r="1370">
          <cell r="B1370" t="str">
            <v>CENTRO DE ACTIVIDAD NO EXISTE!!!</v>
          </cell>
        </row>
        <row r="1371">
          <cell r="B1371" t="str">
            <v>ALURE PERDIDAS</v>
          </cell>
        </row>
        <row r="1372">
          <cell r="B1372" t="str">
            <v>PROYECTO ALURE COSTOS</v>
          </cell>
        </row>
        <row r="1373">
          <cell r="B1373" t="str">
            <v>SISTEMA INFORM. COMERCIALIZACION ENERGIA</v>
          </cell>
        </row>
        <row r="1374">
          <cell r="B1374" t="str">
            <v>CENTRO DE ACTIVIDAD NO EXISTE!!!</v>
          </cell>
        </row>
        <row r="1375">
          <cell r="B1375" t="str">
            <v>SISTEMA INFORM. PARA LA BOLSA DE ENERGIA</v>
          </cell>
        </row>
        <row r="1376">
          <cell r="B1376" t="str">
            <v>SIST. INFORM. STO. GESTION GCIA. GENERAC</v>
          </cell>
        </row>
        <row r="1377">
          <cell r="B1377" t="str">
            <v>SISTEMA INFORM. PARA GESTION MERCADEO</v>
          </cell>
        </row>
        <row r="1378">
          <cell r="B1378" t="str">
            <v>SIST. INFORM. GESTION FIN. GCIA. GENERAC</v>
          </cell>
        </row>
        <row r="1379">
          <cell r="B1379" t="str">
            <v>CENTRO DE ACTIVIDAD NO EXISTE!!!</v>
          </cell>
        </row>
        <row r="1380">
          <cell r="B1380" t="str">
            <v>EPM BOGOTA S.A. E.S.P.</v>
          </cell>
        </row>
        <row r="1381">
          <cell r="B1381" t="str">
            <v>CENTRO DE ACTIVIDAD NO EXISTE!!!</v>
          </cell>
        </row>
        <row r="1382">
          <cell r="B1382" t="str">
            <v>SISTEMA DE INFORMACION TESORERIA</v>
          </cell>
        </row>
        <row r="1383">
          <cell r="B1383" t="str">
            <v>SISTEMA DE INFORMACION REVISIONES</v>
          </cell>
        </row>
        <row r="1384">
          <cell r="B1384" t="str">
            <v>SISTEMA DE INFORMACION FINANCIERO</v>
          </cell>
        </row>
        <row r="1385">
          <cell r="B1385" t="str">
            <v>SISTEMA DE INFORMACION SEGUROS</v>
          </cell>
        </row>
        <row r="1386">
          <cell r="B1386" t="str">
            <v>PROYECTO SOLUCIONES ANO 2000</v>
          </cell>
        </row>
        <row r="1387">
          <cell r="B1387" t="str">
            <v>CENTRO DE ACTIVIDAD NO EXISTE!!!</v>
          </cell>
        </row>
        <row r="1388">
          <cell r="B1388" t="str">
            <v>SIST. INF. INVENTARIOS (CARTERA, LOTES)</v>
          </cell>
        </row>
        <row r="1389">
          <cell r="B1389" t="str">
            <v>SISTEMA INTEGRADO INFORMACION BIBLIOTECA</v>
          </cell>
        </row>
        <row r="1390">
          <cell r="B1390" t="str">
            <v>SISTEMA POS-PROVEEDURIA</v>
          </cell>
        </row>
        <row r="1391">
          <cell r="B1391" t="str">
            <v>AMPLIACION RED CORPORATIVA EEPPM</v>
          </cell>
        </row>
        <row r="1392">
          <cell r="B1392" t="str">
            <v>SEGURIDAD DE LA INFRAESTRUCTURA INFORM.</v>
          </cell>
        </row>
        <row r="1393">
          <cell r="B1393" t="str">
            <v>ADMINISTRACION DE LA INFRAESTRUCTURA INF</v>
          </cell>
        </row>
        <row r="1394">
          <cell r="B1394" t="str">
            <v>COMUNICACION ORGANIZACIONAL ELECTRONICA</v>
          </cell>
        </row>
        <row r="1395">
          <cell r="B1395" t="str">
            <v>PROYECTO SISIE</v>
          </cell>
        </row>
        <row r="1396">
          <cell r="B1396" t="str">
            <v>CENTRO DE ACTIVIDAD NO EXISTE!!!</v>
          </cell>
        </row>
        <row r="1397">
          <cell r="B1397" t="str">
            <v>PROYECTO TRIPLE-E</v>
          </cell>
        </row>
        <row r="1398">
          <cell r="B1398" t="str">
            <v>PROYECTO INFRAGAS</v>
          </cell>
        </row>
        <row r="1399">
          <cell r="B1399" t="str">
            <v>PROYECTO COM-GAS</v>
          </cell>
        </row>
        <row r="1400">
          <cell r="B1400" t="str">
            <v>PROYECTO DISGAS</v>
          </cell>
        </row>
        <row r="1401">
          <cell r="B1401" t="str">
            <v>PROYECTO CONTRATAR</v>
          </cell>
        </row>
        <row r="1402">
          <cell r="B1402" t="str">
            <v>CENTRO DE ACTIVIDAD NO EXISTE!!!</v>
          </cell>
        </row>
        <row r="1403">
          <cell r="B1403" t="str">
            <v>ANTICIPOS ESTUDIOS</v>
          </cell>
        </row>
        <row r="1404">
          <cell r="B1404" t="str">
            <v>CENTRO DE ACTIVIDAD NO EXISTE!!!</v>
          </cell>
        </row>
      </sheetData>
      <sheetData sheetId="4" refreshError="1">
        <row r="2">
          <cell r="A2" t="str">
            <v>CODIGO</v>
          </cell>
        </row>
        <row r="3">
          <cell r="A3">
            <v>1</v>
          </cell>
        </row>
        <row r="4">
          <cell r="A4">
            <v>2</v>
          </cell>
        </row>
        <row r="5">
          <cell r="A5">
            <v>3</v>
          </cell>
        </row>
        <row r="6">
          <cell r="A6">
            <v>4</v>
          </cell>
        </row>
        <row r="7">
          <cell r="A7">
            <v>5</v>
          </cell>
        </row>
        <row r="8">
          <cell r="A8">
            <v>6</v>
          </cell>
        </row>
      </sheetData>
      <sheetData sheetId="5" refreshError="1"/>
      <sheetData sheetId="6" refreshError="1"/>
      <sheetData sheetId="7" refreshError="1"/>
      <sheetData sheetId="8" refreshError="1"/>
      <sheetData sheetId="9" refreshError="1"/>
      <sheetData sheetId="10"/>
      <sheetData sheetId="1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Mes"/>
      <sheetName val="PYG Acumulado"/>
      <sheetName val="PYG Trimestre"/>
      <sheetName val="Flujo de efectivo"/>
      <sheetName val="Balance General"/>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PYG RES EPM"/>
      <sheetName val="PYG RES ACUEDUCTO"/>
      <sheetName val="PYG RES ALCANTARILLADO"/>
      <sheetName val="PYG RES GENERACION"/>
      <sheetName val="PYG RES DISTRIBUCION"/>
      <sheetName val="PYG RES GAS"/>
      <sheetName val="PYG RES TELECOMUNICACIONES"/>
      <sheetName val="BCE RES EPM"/>
      <sheetName val="BCE RESUMEN ACUEDUCTO"/>
      <sheetName val="BCE RESUMEN ALCANTARILLADO"/>
      <sheetName val="BCE RESUMEN GENERACION"/>
      <sheetName val="BCE RESUMEN DISTRIBUCION"/>
      <sheetName val="BCE RES GAS"/>
      <sheetName val="BCE RES TELECOMUNICACIONES"/>
      <sheetName val="bce detallado consolidado epm "/>
      <sheetName val="bce detallado acueducto"/>
      <sheetName val="bce detallado alcantarillado"/>
      <sheetName val="bce detallado generacion"/>
      <sheetName val="bce detallado distribucion"/>
      <sheetName val="bce detallado gas"/>
      <sheetName val="bce detallado telecomunicacions"/>
      <sheetName val="pyg detallado CONS EPM"/>
      <sheetName val="pyg detallado ACUEDUCTO"/>
      <sheetName val="pyg detallado ALCANTARILLADO"/>
      <sheetName val="pyg detallado GENERACION"/>
      <sheetName val="pyg detallado DISTRIBUCION"/>
      <sheetName val="pyg detallado GAS"/>
      <sheetName val="pyg detallado TELECOMUNICACIONS"/>
    </sheetNames>
    <sheetDataSet>
      <sheetData sheetId="0">
        <row r="7">
          <cell r="B7">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o"/>
      <sheetName val="Menu"/>
      <sheetName val="Datos"/>
      <sheetName val="BGo"/>
      <sheetName val="Gral"/>
      <sheetName val="Margen"/>
      <sheetName val="Crédito"/>
      <sheetName val="Inv"/>
      <sheetName val="Otros Act y Pas"/>
      <sheetName val="BG"/>
      <sheetName val="FyU"/>
      <sheetName val="ER"/>
      <sheetName val="Caja"/>
      <sheetName val="CCPP"/>
      <sheetName val="FCL"/>
      <sheetName val="CE"/>
      <sheetName val="EVA"/>
      <sheetName val="Vr"/>
      <sheetName val="Arbol"/>
      <sheetName val="Indic"/>
      <sheetName val="Módulo1"/>
      <sheetName val="PYGE"/>
      <sheetName val="PYGA"/>
      <sheetName val="PYGPM"/>
      <sheetName val="CYG"/>
      <sheetName val="DAPA"/>
      <sheetName val="Entrada"/>
      <sheetName val="Ingresos"/>
      <sheetName val="NOC"/>
      <sheetName val="NOA"/>
      <sheetName val="RE"/>
    </sheetNames>
    <sheetDataSet>
      <sheetData sheetId="0"/>
      <sheetData sheetId="1"/>
      <sheetData sheetId="2">
        <row r="4">
          <cell r="B4">
            <v>2003</v>
          </cell>
        </row>
      </sheetData>
      <sheetData sheetId="3">
        <row r="7">
          <cell r="H7">
            <v>0</v>
          </cell>
        </row>
      </sheetData>
      <sheetData sheetId="4"/>
      <sheetData sheetId="5"/>
      <sheetData sheetId="6"/>
      <sheetData sheetId="7"/>
      <sheetData sheetId="8">
        <row r="4">
          <cell r="D4">
            <v>0</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GRESO DE DATOS"/>
      <sheetName val="FENECIMIENTO_PUBLICAS"/>
      <sheetName val="FENECIMIENTO_CONSOLIDADO  (2)"/>
      <sheetName val="FENECIMIENTO"/>
      <sheetName val="PT 05-AF MATERIALIDAD ESTADOS F"/>
      <sheetName val="PT 07-AF A.HALLAZGOS OPINIÓN EF"/>
      <sheetName val="PT 05-AF MATERIALIDAD PRESUPUES"/>
      <sheetName val="GESTION FINANCIERA PUBLICAS"/>
      <sheetName val="PT 07-AF A.HALLAZGOS OPINIÓN PR"/>
      <sheetName val="G CONTRACTUAL MM y E.PUBLICOS "/>
      <sheetName val="Hoja2"/>
      <sheetName val="GESTION PROYECTOS Y CONTRATOS"/>
      <sheetName val="GESTIÓN DE PROYECTOS-CO "/>
      <sheetName val="conexión"/>
      <sheetName val="tabla_entidades "/>
      <sheetName val="segplan_entidades"/>
      <sheetName val="segplan_población"/>
      <sheetName val="base_gasto_inversión"/>
      <sheetName val="tabla_gasto_inversión"/>
      <sheetName val="muestra_inversión"/>
      <sheetName val="PACA"/>
      <sheetName val="SIAC"/>
      <sheetName val="FENECIMIENTO_EMPRESAS_AFA"/>
      <sheetName val="proceso"/>
      <sheetName val="Variables"/>
      <sheetName val="Gestion de Proyecto"/>
      <sheetName val="Ejecución del Proyecto"/>
      <sheetName val="GESTIÓN CONTRACTUAL_EPM Y OTRAS"/>
      <sheetName val="FENECIMIENTO_EPM Y OTRAS"/>
      <sheetName val="PLAN ESTRATÉGICO-EPM Y OTRAS"/>
      <sheetName val="GESTION FINANCIERA EPM Y OTRAS"/>
      <sheetName val="OBJ ESTRATÉGICOS EPM Y OTRAS"/>
      <sheetName val="CUMPL PLANES EPM"/>
      <sheetName val="PLANES ESTRATEGICOS OTRAS ENT"/>
      <sheetName val="CUMPLIMIENTO PLANES OTRAS ENTID"/>
      <sheetName val="Listas"/>
      <sheetName val="Indicadores Financ_Hoja Apoyo"/>
      <sheetName val="Valoración Riesgos y Controles"/>
      <sheetName val="LISTA"/>
      <sheetName val="RIESGOS"/>
      <sheetName val="CONTROL"/>
      <sheetName val="Valoración Componentes"/>
    </sheetNames>
    <sheetDataSet>
      <sheetData sheetId="0"/>
      <sheetData sheetId="1"/>
      <sheetData sheetId="2"/>
      <sheetData sheetId="3"/>
      <sheetData sheetId="4"/>
      <sheetData sheetId="5">
        <row r="137">
          <cell r="C137" t="str">
            <v>LIMPIO O SIN SALVEDADE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3">
          <cell r="A3" t="str">
            <v>1. Gestión_Financiera_y_Contable</v>
          </cell>
        </row>
        <row r="4">
          <cell r="A4" t="str">
            <v>2. Gestión_Presupuestal_Contractual_y_del_Gasto</v>
          </cell>
        </row>
      </sheetData>
      <sheetData sheetId="39">
        <row r="5">
          <cell r="C5">
            <v>3</v>
          </cell>
        </row>
        <row r="6">
          <cell r="C6">
            <v>2</v>
          </cell>
        </row>
        <row r="7">
          <cell r="C7">
            <v>1</v>
          </cell>
        </row>
      </sheetData>
      <sheetData sheetId="40">
        <row r="2">
          <cell r="I2" t="str">
            <v>Adecuado</v>
          </cell>
          <cell r="L2" t="str">
            <v>Documentado</v>
          </cell>
        </row>
        <row r="3">
          <cell r="I3" t="str">
            <v>Parcial</v>
          </cell>
          <cell r="L3" t="str">
            <v>No documentado</v>
          </cell>
          <cell r="N3" t="str">
            <v>Existe</v>
          </cell>
        </row>
        <row r="4">
          <cell r="I4" t="str">
            <v>Inadecuado</v>
          </cell>
          <cell r="N4" t="str">
            <v>Parcial</v>
          </cell>
        </row>
        <row r="5">
          <cell r="I5" t="str">
            <v>Inexistente</v>
          </cell>
          <cell r="N5" t="str">
            <v>No existe</v>
          </cell>
        </row>
        <row r="8">
          <cell r="R8" t="str">
            <v>Preventivo</v>
          </cell>
        </row>
        <row r="9">
          <cell r="L9" t="str">
            <v>Razonable</v>
          </cell>
          <cell r="R9" t="str">
            <v>Correctivo</v>
          </cell>
        </row>
        <row r="10">
          <cell r="L10" t="str">
            <v>No razonable</v>
          </cell>
        </row>
        <row r="12">
          <cell r="R12" t="str">
            <v>Existe</v>
          </cell>
        </row>
        <row r="13">
          <cell r="R13" t="str">
            <v>No existe</v>
          </cell>
        </row>
        <row r="19">
          <cell r="X19" t="str">
            <v>No</v>
          </cell>
        </row>
        <row r="20">
          <cell r="T20" t="str">
            <v>SIN HALLAZGOS</v>
          </cell>
          <cell r="X20" t="str">
            <v>Si</v>
          </cell>
        </row>
        <row r="21">
          <cell r="T21" t="str">
            <v>HALLAZGOS SIN INCIDENCIA FISCAL</v>
          </cell>
        </row>
        <row r="22">
          <cell r="T22" t="str">
            <v>HALLAZGOS CON INCIDENCIA FISCAL</v>
          </cell>
        </row>
        <row r="23">
          <cell r="N23" t="str">
            <v>Automatico</v>
          </cell>
        </row>
        <row r="24">
          <cell r="N24" t="str">
            <v>Manual</v>
          </cell>
        </row>
        <row r="28">
          <cell r="K28" t="str">
            <v>SI</v>
          </cell>
        </row>
        <row r="29">
          <cell r="K29" t="str">
            <v>NO</v>
          </cell>
        </row>
      </sheetData>
      <sheetData sheetId="4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C"/>
      <sheetName val="REPORTE"/>
      <sheetName val="RESULTADO TOTAL POR DESTINO"/>
      <sheetName val="INSTRUCTIVO"/>
      <sheetName val="PRECIOS"/>
      <sheetName val="Hoja1"/>
      <sheetName val="Plano Balance"/>
      <sheetName val="Plano PyG"/>
    </sheetNames>
    <sheetDataSet>
      <sheetData sheetId="0" refreshError="1"/>
      <sheetData sheetId="1" refreshError="1"/>
      <sheetData sheetId="2" refreshError="1">
        <row r="9">
          <cell r="C9" t="str">
            <v>MEDIDORES</v>
          </cell>
        </row>
        <row r="10">
          <cell r="C10" t="str">
            <v>OTROS ELEMENTOS DE INSTALACIÓN</v>
          </cell>
        </row>
        <row r="11">
          <cell r="C11" t="str">
            <v>MATERIALES PARA LA PRESTACIÓN DEL SERVICIO</v>
          </cell>
        </row>
      </sheetData>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ion"/>
      <sheetName val="Telefonia"/>
      <sheetName val="INTERNET CONMT"/>
      <sheetName val="Banda Ancha"/>
      <sheetName val="Datos"/>
      <sheetName val="Triple Play"/>
      <sheetName val="ACCESOS REQUERIDOS"/>
      <sheetName val="Nodos"/>
      <sheetName val="Mtto BA, TV y Datos"/>
      <sheetName val="manto_voz"/>
      <sheetName val="daños"/>
      <sheetName val="O &amp; M Inalamb"/>
      <sheetName val="O &amp; M Gestión"/>
      <sheetName val="O &amp; M Asignaciones"/>
    </sheetNames>
    <sheetDataSet>
      <sheetData sheetId="0" refreshError="1"/>
      <sheetData sheetId="1" refreshError="1"/>
      <sheetData sheetId="2" refreshError="1"/>
      <sheetData sheetId="3" refreshError="1"/>
      <sheetData sheetId="4" refreshError="1"/>
      <sheetData sheetId="5" refreshError="1">
        <row r="2">
          <cell r="C2">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UE sept 07-2010 (2)"/>
      <sheetName val="BCUE sept 07-2010"/>
      <sheetName val="Aprop de Gastos"/>
      <sheetName val="QPAR"/>
      <sheetName val="Homol Gastos y Costos"/>
      <sheetName val="Interfaz Nómina"/>
      <sheetName val="Homologadas Ingresos"/>
    </sheetNames>
    <sheetDataSet>
      <sheetData sheetId="0" refreshError="1"/>
      <sheetData sheetId="1" refreshError="1"/>
      <sheetData sheetId="2" refreshError="1">
        <row r="4">
          <cell r="A4" t="str">
            <v>CONTABLE</v>
          </cell>
          <cell r="C4" t="str">
            <v>PRESUPUESTAL</v>
          </cell>
          <cell r="E4" t="str">
            <v>NEGOCIO</v>
          </cell>
          <cell r="F4" t="str">
            <v>CENTRO DE COSTO</v>
          </cell>
          <cell r="G4" t="str">
            <v>VALOR POR NEG</v>
          </cell>
          <cell r="H4" t="str">
            <v>PRESUPUESTO APROBADO JD</v>
          </cell>
          <cell r="I4" t="str">
            <v>ENERO  2010</v>
          </cell>
          <cell r="O4" t="str">
            <v>FEBRERO  2010</v>
          </cell>
        </row>
        <row r="5">
          <cell r="I5" t="str">
            <v>PRESUPUESTO ACUMULADO</v>
          </cell>
          <cell r="J5" t="str">
            <v>TRASLADOS PRESUPUSTALES</v>
          </cell>
          <cell r="L5" t="str">
            <v>ADICION A LA APROPIACION</v>
          </cell>
          <cell r="M5" t="str">
            <v xml:space="preserve">REDUCCION DE LA PROPIACION </v>
          </cell>
          <cell r="N5" t="str">
            <v>PRESUPUESTO AJUSTADO</v>
          </cell>
          <cell r="O5" t="str">
            <v>PRESUPUESTO ACUMULADO</v>
          </cell>
          <cell r="P5" t="str">
            <v xml:space="preserve">MODIFICACIONES </v>
          </cell>
          <cell r="R5" t="str">
            <v>ADICION A LA APROPIACION</v>
          </cell>
          <cell r="S5" t="str">
            <v xml:space="preserve">REDUCCION DE LA PROPIACION </v>
          </cell>
          <cell r="T5" t="str">
            <v>PRESUPUESTO AJUSTADO</v>
          </cell>
        </row>
        <row r="6">
          <cell r="A6" t="str">
            <v>CÓDIGO</v>
          </cell>
          <cell r="B6" t="str">
            <v>CONCEPTO</v>
          </cell>
          <cell r="C6" t="str">
            <v>RUBRO</v>
          </cell>
          <cell r="D6" t="str">
            <v>CONCEPTO</v>
          </cell>
          <cell r="J6" t="str">
            <v>INCREMENTO</v>
          </cell>
          <cell r="K6" t="str">
            <v xml:space="preserve">DISMINUCIÓN </v>
          </cell>
          <cell r="P6" t="str">
            <v>INCREMENTO</v>
          </cell>
          <cell r="Q6" t="str">
            <v xml:space="preserve">DISMINUCIÓN </v>
          </cell>
        </row>
        <row r="7">
          <cell r="A7">
            <v>6</v>
          </cell>
          <cell r="B7" t="str">
            <v>COSTO DE VENTAS Y OPERACIÓN</v>
          </cell>
          <cell r="C7">
            <v>6</v>
          </cell>
          <cell r="D7" t="str">
            <v>COSTO DE VENTAS Y OPERACIÓN</v>
          </cell>
          <cell r="G7">
            <v>3477986384.6153846</v>
          </cell>
          <cell r="H7">
            <v>3477986.3846153845</v>
          </cell>
          <cell r="I7">
            <v>3478092375</v>
          </cell>
          <cell r="J7">
            <v>105990.38461539149</v>
          </cell>
          <cell r="K7">
            <v>0</v>
          </cell>
        </row>
        <row r="8">
          <cell r="A8">
            <v>62</v>
          </cell>
          <cell r="B8" t="str">
            <v>Costo de Ventas de Bienes</v>
          </cell>
          <cell r="C8">
            <v>62</v>
          </cell>
          <cell r="D8" t="str">
            <v>Costo de Ventas de Bienes</v>
          </cell>
          <cell r="G8">
            <v>3477986384.6153846</v>
          </cell>
          <cell r="H8">
            <v>3477986.3846153845</v>
          </cell>
          <cell r="I8">
            <v>3478092375</v>
          </cell>
          <cell r="J8">
            <v>105990.38461539149</v>
          </cell>
          <cell r="K8">
            <v>0</v>
          </cell>
        </row>
        <row r="9">
          <cell r="A9">
            <v>6210</v>
          </cell>
          <cell r="B9" t="str">
            <v>Bienes Comercializados</v>
          </cell>
          <cell r="C9">
            <v>6210</v>
          </cell>
          <cell r="D9" t="str">
            <v>Bienes Comercializados</v>
          </cell>
          <cell r="G9">
            <v>3477986384.6153846</v>
          </cell>
          <cell r="H9">
            <v>3477986.3846153845</v>
          </cell>
          <cell r="I9">
            <v>3478092375</v>
          </cell>
          <cell r="J9">
            <v>105990.38461539149</v>
          </cell>
          <cell r="K9">
            <v>0</v>
          </cell>
        </row>
        <row r="10">
          <cell r="A10">
            <v>621028</v>
          </cell>
          <cell r="B10" t="str">
            <v>Equipo Comunic. y Computación</v>
          </cell>
          <cell r="C10">
            <v>42175509001</v>
          </cell>
          <cell r="D10" t="str">
            <v>MEDIDORES DE ENERGIA EQUIPOS COMU. GRANDES CLIENTE</v>
          </cell>
          <cell r="E10">
            <v>34</v>
          </cell>
          <cell r="F10">
            <v>410</v>
          </cell>
          <cell r="G10">
            <v>103990384.61538461</v>
          </cell>
          <cell r="H10">
            <v>103990.38461538462</v>
          </cell>
          <cell r="I10">
            <v>104094375</v>
          </cell>
          <cell r="J10">
            <v>103990.38461539149</v>
          </cell>
          <cell r="K10">
            <v>0</v>
          </cell>
        </row>
        <row r="11">
          <cell r="A11">
            <v>621030</v>
          </cell>
          <cell r="B11" t="str">
            <v>Medidores Agua Luz y Gas</v>
          </cell>
          <cell r="C11">
            <v>42175509003</v>
          </cell>
          <cell r="D11" t="str">
            <v>MEDIDORES DE ENERGIA</v>
          </cell>
          <cell r="E11">
            <v>33</v>
          </cell>
          <cell r="F11">
            <v>362</v>
          </cell>
          <cell r="G11">
            <v>218599000</v>
          </cell>
          <cell r="H11">
            <v>2433196</v>
          </cell>
          <cell r="I11">
            <v>218601000</v>
          </cell>
          <cell r="J11">
            <v>2000</v>
          </cell>
          <cell r="K11">
            <v>0</v>
          </cell>
        </row>
        <row r="12">
          <cell r="A12">
            <v>621030</v>
          </cell>
          <cell r="B12" t="str">
            <v>Medidores Agua Luz y Gas</v>
          </cell>
          <cell r="C12">
            <v>42175509003</v>
          </cell>
          <cell r="D12" t="str">
            <v>MEDIDORES DE ENERGIA</v>
          </cell>
          <cell r="E12">
            <v>34</v>
          </cell>
          <cell r="F12">
            <v>450</v>
          </cell>
          <cell r="G12">
            <v>543268000</v>
          </cell>
          <cell r="I12">
            <v>543268000</v>
          </cell>
          <cell r="J12">
            <v>0</v>
          </cell>
          <cell r="K12">
            <v>0</v>
          </cell>
        </row>
        <row r="13">
          <cell r="A13">
            <v>621030</v>
          </cell>
          <cell r="B13" t="str">
            <v>Medidores Agua Luz y Gas</v>
          </cell>
          <cell r="C13">
            <v>42175509004</v>
          </cell>
          <cell r="D13" t="str">
            <v>CONCENTRICO</v>
          </cell>
          <cell r="E13">
            <v>33</v>
          </cell>
          <cell r="F13">
            <v>362</v>
          </cell>
          <cell r="G13">
            <v>507756000.00000012</v>
          </cell>
          <cell r="I13">
            <v>507756000</v>
          </cell>
          <cell r="J13">
            <v>0</v>
          </cell>
          <cell r="K13">
            <v>0</v>
          </cell>
        </row>
        <row r="14">
          <cell r="A14">
            <v>621030</v>
          </cell>
          <cell r="B14" t="str">
            <v>Medidores Agua Luz y Gas</v>
          </cell>
          <cell r="C14">
            <v>42175509004</v>
          </cell>
          <cell r="D14" t="str">
            <v>CONCENTRICO</v>
          </cell>
          <cell r="E14">
            <v>34</v>
          </cell>
          <cell r="F14">
            <v>450</v>
          </cell>
          <cell r="G14">
            <v>367487000</v>
          </cell>
          <cell r="I14">
            <v>367487000</v>
          </cell>
          <cell r="J14">
            <v>0</v>
          </cell>
          <cell r="K14">
            <v>0</v>
          </cell>
        </row>
        <row r="15">
          <cell r="A15">
            <v>621030</v>
          </cell>
          <cell r="B15" t="str">
            <v>Medidores Agua Luz y Gas</v>
          </cell>
          <cell r="C15">
            <v>42175509005</v>
          </cell>
          <cell r="D15" t="str">
            <v>SELLOS Y OTROS: COMERCIALIZACION</v>
          </cell>
          <cell r="E15">
            <v>33</v>
          </cell>
          <cell r="F15">
            <v>362</v>
          </cell>
          <cell r="G15">
            <v>604322000</v>
          </cell>
          <cell r="I15">
            <v>604322000</v>
          </cell>
          <cell r="J15">
            <v>0</v>
          </cell>
          <cell r="K15">
            <v>0</v>
          </cell>
        </row>
        <row r="16">
          <cell r="A16">
            <v>621030</v>
          </cell>
          <cell r="B16" t="str">
            <v>Medidores Agua Luz y Gas</v>
          </cell>
          <cell r="C16">
            <v>42175509005</v>
          </cell>
          <cell r="D16" t="str">
            <v>SELLOS Y OTROS: COMERCIALIZACION</v>
          </cell>
          <cell r="E16">
            <v>34</v>
          </cell>
          <cell r="F16">
            <v>450</v>
          </cell>
          <cell r="G16">
            <v>191764000</v>
          </cell>
          <cell r="I16">
            <v>191764000</v>
          </cell>
          <cell r="J16">
            <v>0</v>
          </cell>
          <cell r="K16">
            <v>0</v>
          </cell>
        </row>
        <row r="17">
          <cell r="A17">
            <v>621090</v>
          </cell>
          <cell r="B17" t="str">
            <v>Otras Ventas de Bienes Comerci</v>
          </cell>
          <cell r="C17">
            <v>42175509002</v>
          </cell>
          <cell r="D17" t="str">
            <v>SERVICIOS TECNICOS DE GRANDES CLIENTES</v>
          </cell>
          <cell r="E17">
            <v>34</v>
          </cell>
          <cell r="F17">
            <v>410</v>
          </cell>
          <cell r="G17">
            <v>940800000</v>
          </cell>
          <cell r="H17">
            <v>940800</v>
          </cell>
          <cell r="I17">
            <v>940800000</v>
          </cell>
          <cell r="J17">
            <v>0</v>
          </cell>
          <cell r="K17">
            <v>0</v>
          </cell>
        </row>
        <row r="18">
          <cell r="A18">
            <v>7</v>
          </cell>
          <cell r="B18" t="str">
            <v xml:space="preserve">COSTO VENTA DE SERVICIOS EFECTIVO </v>
          </cell>
          <cell r="C18">
            <v>7</v>
          </cell>
          <cell r="D18" t="str">
            <v xml:space="preserve">COSTO VENTA DE SERVICIOS EFECTIVO </v>
          </cell>
          <cell r="G18">
            <v>283355897348.85236</v>
          </cell>
          <cell r="H18">
            <v>283355896.87598628</v>
          </cell>
          <cell r="I18">
            <v>22552588243.495735</v>
          </cell>
          <cell r="J18">
            <v>227994199.11306679</v>
          </cell>
          <cell r="K18">
            <v>-278571294.26708192</v>
          </cell>
        </row>
        <row r="19">
          <cell r="A19">
            <v>7505</v>
          </cell>
          <cell r="B19" t="str">
            <v>Servicios Personales</v>
          </cell>
          <cell r="C19">
            <v>7505</v>
          </cell>
          <cell r="D19" t="str">
            <v>Servicios Personales</v>
          </cell>
          <cell r="G19">
            <v>21089746600.646999</v>
          </cell>
          <cell r="H19">
            <v>21089746.600647002</v>
          </cell>
          <cell r="I19">
            <v>21029747537</v>
          </cell>
          <cell r="J19">
            <v>180994198.39032826</v>
          </cell>
          <cell r="K19">
            <v>-240993262.03733027</v>
          </cell>
        </row>
        <row r="20">
          <cell r="A20">
            <v>750501</v>
          </cell>
          <cell r="B20" t="str">
            <v>Sueldos de Personal</v>
          </cell>
          <cell r="C20">
            <v>21175050100</v>
          </cell>
          <cell r="D20" t="str">
            <v>SUELDOS DEL PERSONAL</v>
          </cell>
          <cell r="E20">
            <v>33</v>
          </cell>
          <cell r="F20">
            <v>300</v>
          </cell>
          <cell r="G20">
            <v>4744746885.9929304</v>
          </cell>
          <cell r="H20">
            <v>5754106.0797486091</v>
          </cell>
          <cell r="I20">
            <v>4720746887</v>
          </cell>
          <cell r="J20">
            <v>0</v>
          </cell>
          <cell r="K20">
            <v>-23999998.992930412</v>
          </cell>
        </row>
        <row r="21">
          <cell r="A21">
            <v>750501</v>
          </cell>
          <cell r="B21" t="str">
            <v>Sueldos de Personal</v>
          </cell>
          <cell r="C21">
            <v>21175050100</v>
          </cell>
          <cell r="D21" t="str">
            <v>SUELDOS DEL PERSONAL</v>
          </cell>
          <cell r="E21">
            <v>34</v>
          </cell>
          <cell r="F21">
            <v>400</v>
          </cell>
          <cell r="G21">
            <v>899931855.7356801</v>
          </cell>
          <cell r="I21">
            <v>899931855</v>
          </cell>
          <cell r="J21">
            <v>0</v>
          </cell>
          <cell r="K21">
            <v>-0.73568010330200195</v>
          </cell>
        </row>
        <row r="22">
          <cell r="A22">
            <v>750501</v>
          </cell>
          <cell r="B22" t="str">
            <v>Sueldos de Personal</v>
          </cell>
          <cell r="C22">
            <v>21175050100</v>
          </cell>
          <cell r="D22" t="str">
            <v>SUELDOS DEL PERSONAL - Salario Integral</v>
          </cell>
          <cell r="E22">
            <v>34</v>
          </cell>
          <cell r="F22">
            <v>400</v>
          </cell>
          <cell r="G22">
            <v>109427338.01999997</v>
          </cell>
          <cell r="I22">
            <v>109427338</v>
          </cell>
          <cell r="J22">
            <v>0</v>
          </cell>
          <cell r="K22">
            <v>-1.9999966025352478E-2</v>
          </cell>
        </row>
        <row r="23">
          <cell r="A23">
            <v>750503</v>
          </cell>
          <cell r="B23" t="str">
            <v>Horas Extras y Festivos</v>
          </cell>
          <cell r="C23">
            <v>21175050300</v>
          </cell>
          <cell r="D23" t="str">
            <v>HORAS EXTRAS, DOMINICALES Y FESTIVOS</v>
          </cell>
          <cell r="E23">
            <v>33</v>
          </cell>
          <cell r="F23">
            <v>300</v>
          </cell>
          <cell r="G23">
            <v>689275841.34685075</v>
          </cell>
          <cell r="H23">
            <v>730211.46732684004</v>
          </cell>
          <cell r="I23">
            <v>689275842</v>
          </cell>
          <cell r="J23">
            <v>0.65314924716949463</v>
          </cell>
          <cell r="K23">
            <v>0</v>
          </cell>
        </row>
        <row r="24">
          <cell r="A24">
            <v>750503</v>
          </cell>
          <cell r="B24" t="str">
            <v>Horas Extras y Festivos</v>
          </cell>
          <cell r="C24">
            <v>21175050300</v>
          </cell>
          <cell r="D24" t="str">
            <v>HORAS EXTRAS, DOMINICALES Y FESTIVOS</v>
          </cell>
          <cell r="E24">
            <v>34</v>
          </cell>
          <cell r="F24">
            <v>400</v>
          </cell>
          <cell r="G24">
            <v>40935625.979989342</v>
          </cell>
          <cell r="I24">
            <v>40935625</v>
          </cell>
          <cell r="J24">
            <v>0</v>
          </cell>
          <cell r="K24">
            <v>-0.97998934239149094</v>
          </cell>
        </row>
        <row r="25">
          <cell r="A25">
            <v>750504</v>
          </cell>
          <cell r="B25" t="str">
            <v>Incapacidades</v>
          </cell>
          <cell r="C25">
            <v>21175050400</v>
          </cell>
          <cell r="D25" t="str">
            <v>INCAPACIDADES</v>
          </cell>
          <cell r="E25">
            <v>33</v>
          </cell>
          <cell r="F25">
            <v>300</v>
          </cell>
          <cell r="G25">
            <v>27352499.466666661</v>
          </cell>
          <cell r="H25">
            <v>48950.053066666675</v>
          </cell>
          <cell r="I25">
            <v>27352499</v>
          </cell>
          <cell r="J25">
            <v>0</v>
          </cell>
          <cell r="K25">
            <v>-0.46666666120290756</v>
          </cell>
        </row>
        <row r="26">
          <cell r="A26">
            <v>750504</v>
          </cell>
          <cell r="B26" t="str">
            <v>Incapacidades</v>
          </cell>
          <cell r="C26">
            <v>21175050400</v>
          </cell>
          <cell r="D26" t="str">
            <v>INCAPACIDADES</v>
          </cell>
          <cell r="E26">
            <v>34</v>
          </cell>
          <cell r="F26">
            <v>400</v>
          </cell>
          <cell r="G26">
            <v>21597553.599999998</v>
          </cell>
          <cell r="I26">
            <v>21597554</v>
          </cell>
          <cell r="J26">
            <v>0.40000000223517418</v>
          </cell>
          <cell r="K26">
            <v>0</v>
          </cell>
        </row>
        <row r="27">
          <cell r="A27">
            <v>750513</v>
          </cell>
          <cell r="B27" t="str">
            <v>Prima de Vacaciones</v>
          </cell>
          <cell r="C27">
            <v>21175051300</v>
          </cell>
          <cell r="D27" t="str">
            <v>PRIMA DE VACACIONES</v>
          </cell>
          <cell r="E27">
            <v>33</v>
          </cell>
          <cell r="F27">
            <v>300</v>
          </cell>
          <cell r="G27">
            <v>460479541.99950773</v>
          </cell>
          <cell r="H27">
            <v>545095.12213284103</v>
          </cell>
          <cell r="I27">
            <v>460479542</v>
          </cell>
          <cell r="J27">
            <v>4.9227476119995117E-4</v>
          </cell>
          <cell r="K27">
            <v>0</v>
          </cell>
        </row>
        <row r="28">
          <cell r="A28">
            <v>750513</v>
          </cell>
          <cell r="B28" t="str">
            <v>Prima de Vacaciones</v>
          </cell>
          <cell r="C28">
            <v>21175051300</v>
          </cell>
          <cell r="D28" t="str">
            <v>PRIMA DE VACACIONES</v>
          </cell>
          <cell r="E28">
            <v>34</v>
          </cell>
          <cell r="F28">
            <v>400</v>
          </cell>
          <cell r="G28">
            <v>84615580.13333334</v>
          </cell>
          <cell r="I28">
            <v>84615580</v>
          </cell>
          <cell r="J28">
            <v>0</v>
          </cell>
          <cell r="K28">
            <v>-0.13333334028720856</v>
          </cell>
        </row>
        <row r="29">
          <cell r="A29">
            <v>750515</v>
          </cell>
          <cell r="B29" t="str">
            <v>Primas Extras Legales</v>
          </cell>
          <cell r="C29">
            <v>21175051500</v>
          </cell>
          <cell r="D29" t="str">
            <v>PRIMAS EXTRALEGALES</v>
          </cell>
          <cell r="E29">
            <v>33</v>
          </cell>
          <cell r="F29">
            <v>300</v>
          </cell>
          <cell r="G29">
            <v>1046544413.0000001</v>
          </cell>
          <cell r="H29">
            <v>1238852.5496666669</v>
          </cell>
          <cell r="I29">
            <v>1046544463</v>
          </cell>
          <cell r="J29">
            <v>49.99999988079071</v>
          </cell>
          <cell r="K29">
            <v>0</v>
          </cell>
        </row>
        <row r="30">
          <cell r="A30">
            <v>750515</v>
          </cell>
          <cell r="B30" t="str">
            <v>Primas Extras Legales</v>
          </cell>
          <cell r="C30">
            <v>21175051500</v>
          </cell>
          <cell r="D30" t="str">
            <v>PRIMAS EXTRALEGALES</v>
          </cell>
          <cell r="E30">
            <v>34</v>
          </cell>
          <cell r="F30">
            <v>400</v>
          </cell>
          <cell r="G30">
            <v>192308136.66666669</v>
          </cell>
          <cell r="I30">
            <v>192308138</v>
          </cell>
          <cell r="J30">
            <v>1.3333333134651184</v>
          </cell>
          <cell r="K30">
            <v>0</v>
          </cell>
        </row>
        <row r="31">
          <cell r="A31">
            <v>750517</v>
          </cell>
          <cell r="B31" t="str">
            <v>Otras Primas</v>
          </cell>
          <cell r="C31">
            <v>21175051700</v>
          </cell>
          <cell r="D31" t="str">
            <v>PRIMA DE ANTIGUEDAD</v>
          </cell>
          <cell r="E31">
            <v>33</v>
          </cell>
          <cell r="F31">
            <v>300</v>
          </cell>
          <cell r="G31">
            <v>599925977.12829971</v>
          </cell>
          <cell r="H31">
            <v>732302.50005003123</v>
          </cell>
          <cell r="I31">
            <v>599925978</v>
          </cell>
          <cell r="J31">
            <v>0.87170028686523438</v>
          </cell>
          <cell r="K31">
            <v>0</v>
          </cell>
        </row>
        <row r="32">
          <cell r="A32">
            <v>750517</v>
          </cell>
          <cell r="B32" t="str">
            <v>Otras Primas</v>
          </cell>
          <cell r="C32">
            <v>21175051700</v>
          </cell>
          <cell r="D32" t="str">
            <v>PRIMA DE ANTIGUEDAD</v>
          </cell>
          <cell r="E32">
            <v>34</v>
          </cell>
          <cell r="F32">
            <v>400</v>
          </cell>
          <cell r="G32">
            <v>132376522.92173153</v>
          </cell>
          <cell r="I32">
            <v>132376523</v>
          </cell>
          <cell r="J32">
            <v>7.8268468379974365E-2</v>
          </cell>
          <cell r="K32">
            <v>0</v>
          </cell>
        </row>
        <row r="33">
          <cell r="A33">
            <v>750518</v>
          </cell>
          <cell r="B33" t="str">
            <v>Vacaciones</v>
          </cell>
          <cell r="C33">
            <v>21175051800</v>
          </cell>
          <cell r="D33" t="str">
            <v>VACACIONES</v>
          </cell>
          <cell r="E33">
            <v>33</v>
          </cell>
          <cell r="F33">
            <v>300</v>
          </cell>
          <cell r="G33">
            <v>460479541.99950773</v>
          </cell>
          <cell r="H33">
            <v>545095.12213284103</v>
          </cell>
          <cell r="I33">
            <v>460479542</v>
          </cell>
          <cell r="J33">
            <v>4.9227476119995117E-4</v>
          </cell>
          <cell r="K33">
            <v>0</v>
          </cell>
        </row>
        <row r="34">
          <cell r="A34">
            <v>750518</v>
          </cell>
          <cell r="B34" t="str">
            <v>Vacaciones</v>
          </cell>
          <cell r="C34">
            <v>21175051800</v>
          </cell>
          <cell r="D34" t="str">
            <v>VACACIONES</v>
          </cell>
          <cell r="E34">
            <v>34</v>
          </cell>
          <cell r="F34">
            <v>400</v>
          </cell>
          <cell r="G34">
            <v>84615580.13333334</v>
          </cell>
          <cell r="I34">
            <v>84615594</v>
          </cell>
          <cell r="J34">
            <v>13.866666659712791</v>
          </cell>
          <cell r="K34">
            <v>0</v>
          </cell>
        </row>
        <row r="35">
          <cell r="A35">
            <v>750520</v>
          </cell>
          <cell r="B35" t="str">
            <v>Bonificaciones</v>
          </cell>
          <cell r="C35">
            <v>21175052000</v>
          </cell>
          <cell r="D35" t="str">
            <v>BONIFICACIONES (LINEA VIVA, TURNOS INGENIEROS, OTRAS)</v>
          </cell>
          <cell r="E35">
            <v>33</v>
          </cell>
          <cell r="F35">
            <v>300</v>
          </cell>
          <cell r="G35">
            <v>111674732.78019999</v>
          </cell>
          <cell r="H35">
            <v>111674.73278020005</v>
          </cell>
          <cell r="I35">
            <v>111674752</v>
          </cell>
          <cell r="J35">
            <v>19.219800010323524</v>
          </cell>
          <cell r="K35">
            <v>0</v>
          </cell>
        </row>
        <row r="36">
          <cell r="A36">
            <v>750520</v>
          </cell>
          <cell r="B36" t="str">
            <v>Bonificaciones</v>
          </cell>
          <cell r="C36">
            <v>21175052000</v>
          </cell>
          <cell r="D36" t="str">
            <v>BONIFICACIONES (LINEA VIVA, TURNOS INGENIEROS, OTRAS)</v>
          </cell>
          <cell r="E36">
            <v>34</v>
          </cell>
          <cell r="F36">
            <v>400</v>
          </cell>
          <cell r="G36">
            <v>0</v>
          </cell>
          <cell r="I36">
            <v>0</v>
          </cell>
          <cell r="J36">
            <v>0</v>
          </cell>
          <cell r="K36">
            <v>0</v>
          </cell>
        </row>
        <row r="37">
          <cell r="A37">
            <v>750522</v>
          </cell>
          <cell r="B37" t="str">
            <v>Subsidio  de Alimentacion</v>
          </cell>
          <cell r="C37">
            <v>21175052200</v>
          </cell>
          <cell r="D37" t="str">
            <v>PRIMA O SUBSIDIO DE ALIMENTACION</v>
          </cell>
          <cell r="E37">
            <v>33</v>
          </cell>
          <cell r="F37">
            <v>300</v>
          </cell>
          <cell r="G37">
            <v>174800000</v>
          </cell>
          <cell r="H37">
            <v>185120</v>
          </cell>
          <cell r="I37">
            <v>174800000</v>
          </cell>
          <cell r="J37">
            <v>0</v>
          </cell>
          <cell r="K37">
            <v>0</v>
          </cell>
        </row>
        <row r="38">
          <cell r="A38">
            <v>750522</v>
          </cell>
          <cell r="B38" t="str">
            <v>Subsidio  de Alimentacion</v>
          </cell>
          <cell r="C38">
            <v>21175052200</v>
          </cell>
          <cell r="D38" t="str">
            <v>PRIMA O SUBSIDIO DE ALIMENTACION</v>
          </cell>
          <cell r="E38">
            <v>34</v>
          </cell>
          <cell r="F38">
            <v>400</v>
          </cell>
          <cell r="G38">
            <v>10320000</v>
          </cell>
          <cell r="I38">
            <v>10320000</v>
          </cell>
          <cell r="J38">
            <v>0</v>
          </cell>
          <cell r="K38">
            <v>0</v>
          </cell>
        </row>
        <row r="39">
          <cell r="A39">
            <v>750523</v>
          </cell>
          <cell r="B39" t="str">
            <v>Auxilio de Transporte</v>
          </cell>
          <cell r="C39">
            <v>21175052300</v>
          </cell>
          <cell r="D39" t="str">
            <v>AUXILIO DE TRANSPORTE</v>
          </cell>
          <cell r="E39">
            <v>33</v>
          </cell>
          <cell r="F39">
            <v>300</v>
          </cell>
          <cell r="G39">
            <v>499116452.99999994</v>
          </cell>
          <cell r="H39">
            <v>680328.74299999978</v>
          </cell>
          <cell r="I39">
            <v>499116453</v>
          </cell>
          <cell r="J39">
            <v>0</v>
          </cell>
          <cell r="K39">
            <v>0</v>
          </cell>
        </row>
        <row r="40">
          <cell r="A40">
            <v>750523</v>
          </cell>
          <cell r="B40" t="str">
            <v>Auxilio de Transporte</v>
          </cell>
          <cell r="C40">
            <v>21175052300</v>
          </cell>
          <cell r="D40" t="str">
            <v>AUXILIO DE TRANSPORTE</v>
          </cell>
          <cell r="E40">
            <v>34</v>
          </cell>
          <cell r="F40">
            <v>400</v>
          </cell>
          <cell r="G40">
            <v>181212289.99999997</v>
          </cell>
          <cell r="I40">
            <v>181212290</v>
          </cell>
          <cell r="J40">
            <v>0</v>
          </cell>
          <cell r="K40">
            <v>0</v>
          </cell>
        </row>
        <row r="41">
          <cell r="A41">
            <v>750524</v>
          </cell>
          <cell r="B41" t="str">
            <v>Cesantias</v>
          </cell>
          <cell r="C41">
            <v>21175052400</v>
          </cell>
          <cell r="D41" t="str">
            <v>CESANTIAS - COSTOS</v>
          </cell>
          <cell r="E41">
            <v>33</v>
          </cell>
          <cell r="F41">
            <v>300</v>
          </cell>
          <cell r="G41">
            <v>575122997</v>
          </cell>
          <cell r="H41">
            <v>759863.696</v>
          </cell>
          <cell r="I41">
            <v>575122997</v>
          </cell>
          <cell r="J41">
            <v>0</v>
          </cell>
          <cell r="K41">
            <v>0</v>
          </cell>
        </row>
        <row r="42">
          <cell r="A42">
            <v>750524</v>
          </cell>
          <cell r="B42" t="str">
            <v>Cesantias</v>
          </cell>
          <cell r="C42">
            <v>21175052400</v>
          </cell>
          <cell r="D42" t="str">
            <v>CESANTIAS - COSTOS</v>
          </cell>
          <cell r="E42">
            <v>34</v>
          </cell>
          <cell r="F42">
            <v>400</v>
          </cell>
          <cell r="G42">
            <v>184740699</v>
          </cell>
          <cell r="I42">
            <v>184740699</v>
          </cell>
          <cell r="J42">
            <v>0</v>
          </cell>
          <cell r="K42">
            <v>0</v>
          </cell>
        </row>
        <row r="43">
          <cell r="A43">
            <v>750525</v>
          </cell>
          <cell r="B43" t="str">
            <v>Intereses a las Cesantias</v>
          </cell>
          <cell r="C43">
            <v>21175052500</v>
          </cell>
          <cell r="D43" t="str">
            <v>INTERESES DE CESANTIAS -  COSTOS</v>
          </cell>
          <cell r="E43">
            <v>33</v>
          </cell>
          <cell r="F43">
            <v>300</v>
          </cell>
          <cell r="G43">
            <v>120000000</v>
          </cell>
          <cell r="H43">
            <v>180000</v>
          </cell>
          <cell r="I43">
            <v>144000000</v>
          </cell>
          <cell r="J43">
            <v>24000000</v>
          </cell>
          <cell r="K43">
            <v>0</v>
          </cell>
        </row>
        <row r="44">
          <cell r="A44">
            <v>750525</v>
          </cell>
          <cell r="B44" t="str">
            <v>Intereses a las Cesantias</v>
          </cell>
          <cell r="C44">
            <v>21175052500</v>
          </cell>
          <cell r="D44" t="str">
            <v>INTERESES DE CESANTIAS -  COSTOS</v>
          </cell>
          <cell r="E44">
            <v>34</v>
          </cell>
          <cell r="F44">
            <v>400</v>
          </cell>
          <cell r="G44">
            <v>60000000</v>
          </cell>
          <cell r="I44">
            <v>60000000</v>
          </cell>
          <cell r="J44">
            <v>0</v>
          </cell>
          <cell r="K44">
            <v>0</v>
          </cell>
        </row>
        <row r="45">
          <cell r="A45">
            <v>750530</v>
          </cell>
          <cell r="B45" t="str">
            <v>Capacit. Bienestar Scial y Esti</v>
          </cell>
          <cell r="C45">
            <v>21175053002</v>
          </cell>
          <cell r="D45" t="str">
            <v>CAPACITACION</v>
          </cell>
          <cell r="E45">
            <v>33</v>
          </cell>
          <cell r="F45">
            <v>300</v>
          </cell>
          <cell r="G45">
            <v>181280191.9775641</v>
          </cell>
          <cell r="H45">
            <v>1161710.881559829</v>
          </cell>
          <cell r="I45">
            <v>134280193</v>
          </cell>
          <cell r="J45">
            <v>0</v>
          </cell>
          <cell r="K45">
            <v>-46999998.977564096</v>
          </cell>
        </row>
        <row r="46">
          <cell r="A46">
            <v>750530</v>
          </cell>
          <cell r="B46" t="str">
            <v>Capacit. Bienestar Scial y Esti</v>
          </cell>
          <cell r="C46">
            <v>21175053002</v>
          </cell>
          <cell r="D46" t="str">
            <v>CAPACITACION</v>
          </cell>
          <cell r="E46">
            <v>34</v>
          </cell>
          <cell r="F46">
            <v>400</v>
          </cell>
          <cell r="G46">
            <v>64130769.230769232</v>
          </cell>
          <cell r="I46">
            <v>51130769</v>
          </cell>
          <cell r="J46">
            <v>0</v>
          </cell>
          <cell r="K46">
            <v>-13000000.230769232</v>
          </cell>
        </row>
        <row r="47">
          <cell r="A47">
            <v>750530</v>
          </cell>
          <cell r="B47" t="str">
            <v>Capacit. Bienestar Scial y Esti</v>
          </cell>
          <cell r="C47">
            <v>22951109008</v>
          </cell>
          <cell r="D47" t="str">
            <v xml:space="preserve">BIENESTAR SOCIAL  </v>
          </cell>
          <cell r="E47">
            <v>33</v>
          </cell>
          <cell r="F47">
            <v>300</v>
          </cell>
          <cell r="G47">
            <v>563903531.47863245</v>
          </cell>
          <cell r="I47">
            <v>563903531</v>
          </cell>
          <cell r="J47">
            <v>0</v>
          </cell>
          <cell r="K47">
            <v>-0.47863245010375977</v>
          </cell>
        </row>
        <row r="48">
          <cell r="A48">
            <v>750530</v>
          </cell>
          <cell r="B48" t="str">
            <v>Capacit. Bienestar Scial y Esti</v>
          </cell>
          <cell r="C48">
            <v>22951109008</v>
          </cell>
          <cell r="D48" t="str">
            <v>BIENESTAR SOCIAL</v>
          </cell>
          <cell r="E48">
            <v>34</v>
          </cell>
          <cell r="F48">
            <v>400</v>
          </cell>
          <cell r="G48">
            <v>323230389.09294879</v>
          </cell>
          <cell r="I48">
            <v>323231389</v>
          </cell>
          <cell r="J48">
            <v>999.90705120563507</v>
          </cell>
          <cell r="K48">
            <v>0</v>
          </cell>
        </row>
        <row r="49">
          <cell r="A49">
            <v>750530</v>
          </cell>
          <cell r="B49" t="str">
            <v>Capacit. Bienestar Scial y Esti</v>
          </cell>
          <cell r="C49">
            <v>21175053003</v>
          </cell>
          <cell r="D49" t="str">
            <v>COSTOS MEDICOS Y DROGAS (CONVENCIONALES)</v>
          </cell>
          <cell r="E49">
            <v>33</v>
          </cell>
          <cell r="F49">
            <v>300</v>
          </cell>
          <cell r="G49">
            <v>22394192.087606832</v>
          </cell>
          <cell r="I49">
            <v>22394192</v>
          </cell>
          <cell r="J49">
            <v>0</v>
          </cell>
          <cell r="K49">
            <v>-8.7606832385063171E-2</v>
          </cell>
        </row>
        <row r="50">
          <cell r="A50">
            <v>750530</v>
          </cell>
          <cell r="B50" t="str">
            <v>Capacit. Bienestar Scial y Esti</v>
          </cell>
          <cell r="C50">
            <v>21175053003</v>
          </cell>
          <cell r="D50" t="str">
            <v>COSTOS MEDICOS Y DROGAS (CONVENCIONALES)</v>
          </cell>
          <cell r="E50">
            <v>34</v>
          </cell>
          <cell r="F50">
            <v>400</v>
          </cell>
          <cell r="G50">
            <v>6771807.692307693</v>
          </cell>
          <cell r="I50">
            <v>6771808</v>
          </cell>
          <cell r="J50">
            <v>0.30769230704754591</v>
          </cell>
          <cell r="K50">
            <v>0</v>
          </cell>
        </row>
        <row r="51">
          <cell r="A51">
            <v>750531</v>
          </cell>
          <cell r="B51" t="str">
            <v>Dotacion y Suministro Trabajad</v>
          </cell>
          <cell r="C51">
            <v>22151053100</v>
          </cell>
          <cell r="D51" t="str">
            <v>DOTACION Y SUMINISTROS A TRABAJADORES</v>
          </cell>
          <cell r="E51">
            <v>33</v>
          </cell>
          <cell r="F51">
            <v>300</v>
          </cell>
          <cell r="G51">
            <v>433140000</v>
          </cell>
          <cell r="H51">
            <v>530247.10400000005</v>
          </cell>
          <cell r="I51">
            <v>429950000</v>
          </cell>
          <cell r="J51">
            <v>0</v>
          </cell>
          <cell r="K51">
            <v>-3190000</v>
          </cell>
        </row>
        <row r="52">
          <cell r="A52">
            <v>750531</v>
          </cell>
          <cell r="B52" t="str">
            <v>Dotacion y Suministro Trabajad</v>
          </cell>
          <cell r="C52">
            <v>22151053100</v>
          </cell>
          <cell r="D52" t="str">
            <v>DOTACION Y SUMINISTROS A TRABAJADORES</v>
          </cell>
          <cell r="E52">
            <v>34</v>
          </cell>
          <cell r="F52">
            <v>400</v>
          </cell>
          <cell r="G52">
            <v>97107104</v>
          </cell>
          <cell r="I52">
            <v>100297104</v>
          </cell>
          <cell r="J52">
            <v>3190000</v>
          </cell>
          <cell r="K52">
            <v>0</v>
          </cell>
        </row>
        <row r="53">
          <cell r="A53">
            <v>750533</v>
          </cell>
          <cell r="B53" t="str">
            <v>Costos Deportivos y de Recreac</v>
          </cell>
          <cell r="C53">
            <v>21175053004</v>
          </cell>
          <cell r="D53" t="str">
            <v>COSTOS DEPORTIVOS Y RECREACION</v>
          </cell>
          <cell r="E53">
            <v>33</v>
          </cell>
          <cell r="F53">
            <v>300</v>
          </cell>
          <cell r="G53">
            <v>283961673.07692307</v>
          </cell>
          <cell r="H53">
            <v>419916.01956089743</v>
          </cell>
          <cell r="I53">
            <v>287764750</v>
          </cell>
          <cell r="J53">
            <v>3803076.9230769277</v>
          </cell>
          <cell r="K53">
            <v>0</v>
          </cell>
        </row>
        <row r="54">
          <cell r="A54">
            <v>750533</v>
          </cell>
          <cell r="B54" t="str">
            <v>Costos Deportivos y de Recreac</v>
          </cell>
          <cell r="C54">
            <v>21175053004</v>
          </cell>
          <cell r="D54" t="str">
            <v>COSTOS DEPORTIVOS Y RECREACION</v>
          </cell>
          <cell r="E54">
            <v>34</v>
          </cell>
          <cell r="F54">
            <v>400</v>
          </cell>
          <cell r="G54">
            <v>135954346.48397437</v>
          </cell>
          <cell r="I54">
            <v>132151269</v>
          </cell>
          <cell r="J54">
            <v>0</v>
          </cell>
          <cell r="K54">
            <v>-3803077.4839743674</v>
          </cell>
        </row>
        <row r="55">
          <cell r="A55">
            <v>750535</v>
          </cell>
          <cell r="B55" t="str">
            <v>Aportes Cajas Compensacion Fli</v>
          </cell>
          <cell r="C55">
            <v>21375053500</v>
          </cell>
          <cell r="D55" t="str">
            <v>APORTES CAJA DE COMPENSACION FAMILIAR</v>
          </cell>
          <cell r="E55">
            <v>33</v>
          </cell>
          <cell r="F55">
            <v>300</v>
          </cell>
          <cell r="G55">
            <v>328623431.10790992</v>
          </cell>
          <cell r="H55">
            <v>400754.23393781716</v>
          </cell>
          <cell r="I55">
            <v>328623432</v>
          </cell>
          <cell r="J55">
            <v>0.8920900821685791</v>
          </cell>
          <cell r="K55">
            <v>0</v>
          </cell>
        </row>
        <row r="56">
          <cell r="A56">
            <v>750535</v>
          </cell>
          <cell r="B56" t="str">
            <v>Aportes Cajas Compensacion Fli</v>
          </cell>
          <cell r="C56">
            <v>21375053500</v>
          </cell>
          <cell r="D56" t="str">
            <v>APORTES CAJA DE COMPENSACION FAMILIAR</v>
          </cell>
          <cell r="E56">
            <v>34</v>
          </cell>
          <cell r="F56">
            <v>400</v>
          </cell>
          <cell r="G56">
            <v>72130802.829907268</v>
          </cell>
          <cell r="I56">
            <v>72130803</v>
          </cell>
          <cell r="J56">
            <v>0.17009273171424866</v>
          </cell>
          <cell r="K56">
            <v>0</v>
          </cell>
        </row>
        <row r="57">
          <cell r="A57">
            <v>750536</v>
          </cell>
          <cell r="B57" t="str">
            <v>Aportes al Icbf</v>
          </cell>
          <cell r="C57">
            <v>21475053600</v>
          </cell>
          <cell r="D57" t="str">
            <v>APORTES AL I.C.B.F.</v>
          </cell>
          <cell r="E57">
            <v>33</v>
          </cell>
          <cell r="F57">
            <v>300</v>
          </cell>
          <cell r="G57">
            <v>246467570.07071519</v>
          </cell>
          <cell r="H57">
            <v>300565.67244314565</v>
          </cell>
          <cell r="I57">
            <v>246467569</v>
          </cell>
          <cell r="J57">
            <v>0</v>
          </cell>
          <cell r="K57">
            <v>-1.0707151889801025</v>
          </cell>
        </row>
        <row r="58">
          <cell r="A58">
            <v>750536</v>
          </cell>
          <cell r="B58" t="str">
            <v>Aportes al Icbf</v>
          </cell>
          <cell r="C58">
            <v>21475053600</v>
          </cell>
          <cell r="D58" t="str">
            <v>APORTES AL I.C.B.F.</v>
          </cell>
          <cell r="E58">
            <v>34</v>
          </cell>
          <cell r="F58">
            <v>400</v>
          </cell>
          <cell r="G58">
            <v>54098102.372430451</v>
          </cell>
          <cell r="I58">
            <v>54098103</v>
          </cell>
          <cell r="J58">
            <v>0.62756954878568649</v>
          </cell>
          <cell r="K58">
            <v>0</v>
          </cell>
        </row>
        <row r="59">
          <cell r="A59">
            <v>750537</v>
          </cell>
          <cell r="B59" t="str">
            <v>Aportes a Seguridad Social</v>
          </cell>
          <cell r="C59">
            <v>21475053700</v>
          </cell>
          <cell r="D59" t="str">
            <v>APORTES A SEGURIDAD SOCIAL</v>
          </cell>
          <cell r="E59">
            <v>33</v>
          </cell>
          <cell r="F59">
            <v>300</v>
          </cell>
          <cell r="G59">
            <v>1936256669.1986275</v>
          </cell>
          <cell r="H59">
            <v>2161665.4298845064</v>
          </cell>
          <cell r="I59">
            <v>1936256669</v>
          </cell>
          <cell r="J59">
            <v>0</v>
          </cell>
          <cell r="K59">
            <v>-0.19862747192382813</v>
          </cell>
        </row>
        <row r="60">
          <cell r="A60">
            <v>750537</v>
          </cell>
          <cell r="B60" t="str">
            <v>Aportes a Seguridad Social</v>
          </cell>
          <cell r="C60">
            <v>21475053700</v>
          </cell>
          <cell r="D60" t="str">
            <v>APORTES A SEGURIDAD SOCIAL</v>
          </cell>
          <cell r="E60">
            <v>34</v>
          </cell>
          <cell r="F60">
            <v>400</v>
          </cell>
          <cell r="G60">
            <v>225408760.68587899</v>
          </cell>
          <cell r="I60">
            <v>225408760</v>
          </cell>
          <cell r="J60">
            <v>0</v>
          </cell>
          <cell r="K60">
            <v>-0.68587899208068848</v>
          </cell>
        </row>
        <row r="61">
          <cell r="A61">
            <v>750538</v>
          </cell>
          <cell r="B61" t="str">
            <v>Aportes al Sena</v>
          </cell>
          <cell r="C61">
            <v>21475053800</v>
          </cell>
          <cell r="D61" t="str">
            <v>APORTES AL SENA</v>
          </cell>
          <cell r="E61">
            <v>33</v>
          </cell>
          <cell r="F61">
            <v>300</v>
          </cell>
          <cell r="G61">
            <v>164311716.60285008</v>
          </cell>
          <cell r="H61">
            <v>200377.11767969179</v>
          </cell>
          <cell r="I61">
            <v>164311716</v>
          </cell>
          <cell r="J61">
            <v>0</v>
          </cell>
          <cell r="K61">
            <v>-0.60285007953643799</v>
          </cell>
        </row>
        <row r="62">
          <cell r="A62">
            <v>750538</v>
          </cell>
          <cell r="B62" t="str">
            <v>Aportes al Sena</v>
          </cell>
          <cell r="C62">
            <v>21475053800</v>
          </cell>
          <cell r="D62" t="str">
            <v>APORTES AL SENA</v>
          </cell>
          <cell r="E62">
            <v>34</v>
          </cell>
          <cell r="F62">
            <v>400</v>
          </cell>
          <cell r="G62">
            <v>36065401.076841719</v>
          </cell>
          <cell r="I62">
            <v>36065401</v>
          </cell>
          <cell r="J62">
            <v>0</v>
          </cell>
          <cell r="K62">
            <v>-7.6841719448566437E-2</v>
          </cell>
        </row>
        <row r="63">
          <cell r="A63">
            <v>750541</v>
          </cell>
          <cell r="B63" t="str">
            <v>Costos Medicos y Drogas</v>
          </cell>
          <cell r="C63">
            <v>22151054100</v>
          </cell>
          <cell r="D63" t="str">
            <v>GASTOS MEDICOS Y DROGAS (BOTIQUIN)</v>
          </cell>
          <cell r="E63">
            <v>33</v>
          </cell>
          <cell r="F63">
            <v>300</v>
          </cell>
          <cell r="G63">
            <v>4016000</v>
          </cell>
          <cell r="H63">
            <v>5232</v>
          </cell>
          <cell r="I63">
            <v>4016000</v>
          </cell>
          <cell r="J63">
            <v>0</v>
          </cell>
          <cell r="K63">
            <v>0</v>
          </cell>
        </row>
        <row r="64">
          <cell r="A64">
            <v>750541</v>
          </cell>
          <cell r="B64" t="str">
            <v>Costos Medicos y Drogas</v>
          </cell>
          <cell r="C64">
            <v>22151054100</v>
          </cell>
          <cell r="D64" t="str">
            <v>GASTOS MEDICOS Y DROGAS (BOTIQUIN)</v>
          </cell>
          <cell r="E64">
            <v>34</v>
          </cell>
          <cell r="F64">
            <v>400</v>
          </cell>
          <cell r="G64">
            <v>1216000</v>
          </cell>
          <cell r="I64">
            <v>1216000</v>
          </cell>
          <cell r="J64">
            <v>0</v>
          </cell>
          <cell r="K64">
            <v>0</v>
          </cell>
        </row>
        <row r="65">
          <cell r="A65">
            <v>750544</v>
          </cell>
          <cell r="B65" t="str">
            <v>Riesgos Profesionales</v>
          </cell>
          <cell r="C65">
            <v>21475054400</v>
          </cell>
          <cell r="D65" t="str">
            <v>RIESGOS PROFESIONALES</v>
          </cell>
          <cell r="E65">
            <v>33</v>
          </cell>
          <cell r="F65">
            <v>300</v>
          </cell>
          <cell r="G65">
            <v>237890929.69302347</v>
          </cell>
          <cell r="H65">
            <v>261023.71803118393</v>
          </cell>
          <cell r="I65">
            <v>237890961</v>
          </cell>
          <cell r="J65">
            <v>31.306976526975632</v>
          </cell>
          <cell r="K65">
            <v>0</v>
          </cell>
        </row>
        <row r="66">
          <cell r="A66">
            <v>750544</v>
          </cell>
          <cell r="B66" t="str">
            <v>Riesgos Profesionales</v>
          </cell>
          <cell r="C66">
            <v>21475054400</v>
          </cell>
          <cell r="D66" t="str">
            <v>RIESGOS PROFESIONALES</v>
          </cell>
          <cell r="E66">
            <v>34</v>
          </cell>
          <cell r="F66">
            <v>400</v>
          </cell>
          <cell r="G66">
            <v>23132788.338160411</v>
          </cell>
          <cell r="I66">
            <v>23132788</v>
          </cell>
          <cell r="J66">
            <v>0</v>
          </cell>
          <cell r="K66">
            <v>-0.33816041052341461</v>
          </cell>
        </row>
        <row r="67">
          <cell r="A67">
            <v>750546</v>
          </cell>
          <cell r="B67" t="str">
            <v>Contratos Personal Temporal</v>
          </cell>
          <cell r="C67">
            <v>21175054600</v>
          </cell>
          <cell r="D67" t="str">
            <v>CONTRATOS DE PERSONAL TEMPORAL (COSTOS)</v>
          </cell>
          <cell r="E67">
            <v>33</v>
          </cell>
          <cell r="F67">
            <v>300</v>
          </cell>
          <cell r="G67">
            <v>757999999.99999988</v>
          </cell>
          <cell r="H67">
            <v>952000</v>
          </cell>
          <cell r="I67">
            <v>608000000</v>
          </cell>
          <cell r="J67">
            <v>0</v>
          </cell>
          <cell r="K67">
            <v>-149999999.99999988</v>
          </cell>
        </row>
        <row r="68">
          <cell r="A68">
            <v>750546</v>
          </cell>
          <cell r="B68" t="str">
            <v>Contratos Personal Temporal</v>
          </cell>
          <cell r="C68">
            <v>21175054600</v>
          </cell>
          <cell r="D68" t="str">
            <v>CONTRATOS DE PERSONAL TEMPORAL (COSTOS)</v>
          </cell>
          <cell r="E68">
            <v>34</v>
          </cell>
          <cell r="F68">
            <v>400</v>
          </cell>
          <cell r="G68">
            <v>193999999.99999997</v>
          </cell>
          <cell r="I68">
            <v>344000000</v>
          </cell>
          <cell r="J68">
            <v>150000000.00000003</v>
          </cell>
          <cell r="K68">
            <v>0</v>
          </cell>
        </row>
        <row r="69">
          <cell r="A69">
            <v>750547</v>
          </cell>
          <cell r="B69" t="str">
            <v>Viaticos</v>
          </cell>
          <cell r="C69">
            <v>22451054700</v>
          </cell>
          <cell r="D69" t="str">
            <v>VIATICOS</v>
          </cell>
          <cell r="E69">
            <v>33</v>
          </cell>
          <cell r="F69">
            <v>300</v>
          </cell>
          <cell r="G69">
            <v>246502631.57894737</v>
          </cell>
          <cell r="H69">
            <v>338632.00984210527</v>
          </cell>
          <cell r="I69">
            <v>246502632</v>
          </cell>
          <cell r="J69">
            <v>0.42105263471603394</v>
          </cell>
          <cell r="K69">
            <v>0</v>
          </cell>
        </row>
        <row r="70">
          <cell r="A70">
            <v>750547</v>
          </cell>
          <cell r="B70" t="str">
            <v>Viaticos</v>
          </cell>
          <cell r="C70">
            <v>22451054700</v>
          </cell>
          <cell r="D70" t="str">
            <v>VIATICOS</v>
          </cell>
          <cell r="E70">
            <v>34</v>
          </cell>
          <cell r="F70">
            <v>400</v>
          </cell>
          <cell r="G70">
            <v>92129378.263157889</v>
          </cell>
          <cell r="I70">
            <v>92129378</v>
          </cell>
          <cell r="J70">
            <v>0</v>
          </cell>
          <cell r="K70">
            <v>-0.26315788924694061</v>
          </cell>
        </row>
        <row r="71">
          <cell r="A71">
            <v>750548</v>
          </cell>
          <cell r="B71" t="str">
            <v>Gastos de Viaje</v>
          </cell>
          <cell r="C71">
            <v>22451054800</v>
          </cell>
          <cell r="D71" t="str">
            <v>GASTOS DE VIAJE</v>
          </cell>
          <cell r="E71">
            <v>33</v>
          </cell>
          <cell r="F71">
            <v>300</v>
          </cell>
          <cell r="G71">
            <v>158258841.70867074</v>
          </cell>
          <cell r="H71">
            <v>319184.51012763765</v>
          </cell>
          <cell r="I71">
            <v>158258842</v>
          </cell>
          <cell r="J71">
            <v>0.29132926464080811</v>
          </cell>
          <cell r="K71">
            <v>0</v>
          </cell>
        </row>
        <row r="72">
          <cell r="A72">
            <v>750548</v>
          </cell>
          <cell r="B72" t="str">
            <v>Gastos de Viaje</v>
          </cell>
          <cell r="C72">
            <v>22451054800</v>
          </cell>
          <cell r="D72" t="str">
            <v>GASTOS DE VIAJE</v>
          </cell>
          <cell r="E72">
            <v>34</v>
          </cell>
          <cell r="F72">
            <v>400</v>
          </cell>
          <cell r="G72">
            <v>160925668.41896698</v>
          </cell>
          <cell r="I72">
            <v>160925669</v>
          </cell>
          <cell r="J72">
            <v>0.58103302121162415</v>
          </cell>
          <cell r="K72">
            <v>0</v>
          </cell>
        </row>
        <row r="73">
          <cell r="A73">
            <v>750552</v>
          </cell>
          <cell r="B73" t="str">
            <v>Prima de Servicios</v>
          </cell>
          <cell r="C73">
            <v>21175051200</v>
          </cell>
          <cell r="D73" t="str">
            <v>PRIMA DE SERVICIOS</v>
          </cell>
          <cell r="E73">
            <v>33</v>
          </cell>
          <cell r="F73">
            <v>300</v>
          </cell>
          <cell r="G73">
            <v>627926647.80000019</v>
          </cell>
          <cell r="H73">
            <v>743311.52980000013</v>
          </cell>
          <cell r="I73">
            <v>627926647</v>
          </cell>
          <cell r="J73">
            <v>0</v>
          </cell>
          <cell r="K73">
            <v>-0.80000019073486328</v>
          </cell>
        </row>
        <row r="74">
          <cell r="A74">
            <v>750552</v>
          </cell>
          <cell r="B74" t="str">
            <v>Prima de Servicios</v>
          </cell>
          <cell r="C74">
            <v>21175051200</v>
          </cell>
          <cell r="D74" t="str">
            <v>PRIMA DE SERVICIOS</v>
          </cell>
          <cell r="E74">
            <v>34</v>
          </cell>
          <cell r="F74">
            <v>400</v>
          </cell>
          <cell r="G74">
            <v>115384882</v>
          </cell>
          <cell r="I74">
            <v>115384882</v>
          </cell>
          <cell r="J74">
            <v>0</v>
          </cell>
          <cell r="K74">
            <v>0</v>
          </cell>
        </row>
        <row r="75">
          <cell r="A75">
            <v>750567</v>
          </cell>
          <cell r="B75" t="str">
            <v>Cotiz. Entdes Admras Reg Prima</v>
          </cell>
          <cell r="C75">
            <v>21475053400</v>
          </cell>
          <cell r="D75" t="str">
            <v>APORTES A FONDOS PENSIONALES</v>
          </cell>
          <cell r="E75">
            <v>33</v>
          </cell>
          <cell r="F75">
            <v>300</v>
          </cell>
          <cell r="G75">
            <v>1437727506.9081073</v>
          </cell>
          <cell r="H75">
            <v>1753299.7694139513</v>
          </cell>
          <cell r="I75">
            <v>1437727328</v>
          </cell>
          <cell r="J75">
            <v>0</v>
          </cell>
          <cell r="K75">
            <v>-178.9081072807312</v>
          </cell>
        </row>
        <row r="76">
          <cell r="A76">
            <v>750567</v>
          </cell>
          <cell r="B76" t="str">
            <v>Cotiz. Entdes Admras Reg Prima</v>
          </cell>
          <cell r="C76">
            <v>21475053400</v>
          </cell>
          <cell r="D76" t="str">
            <v>APORTES A FONDOS PENSIONALES</v>
          </cell>
          <cell r="E76">
            <v>34</v>
          </cell>
          <cell r="F76">
            <v>400</v>
          </cell>
          <cell r="G76">
            <v>315572262.50584435</v>
          </cell>
          <cell r="I76">
            <v>315572262</v>
          </cell>
          <cell r="J76">
            <v>0</v>
          </cell>
          <cell r="K76">
            <v>-0.5058443546295166</v>
          </cell>
        </row>
        <row r="77">
          <cell r="A77">
            <v>750570</v>
          </cell>
          <cell r="B77" t="str">
            <v>Auxilios y Servicios Funerario</v>
          </cell>
          <cell r="C77">
            <v>21175053006</v>
          </cell>
          <cell r="D77" t="str">
            <v>AUXILIOS Y SERVICIOS CONVENCIONALES</v>
          </cell>
          <cell r="E77">
            <v>33</v>
          </cell>
          <cell r="F77">
            <v>300</v>
          </cell>
          <cell r="G77">
            <v>17846730.769230768</v>
          </cell>
          <cell r="H77">
            <v>30226.538461538461</v>
          </cell>
          <cell r="I77">
            <v>17846731</v>
          </cell>
          <cell r="J77">
            <v>0.23076923191547394</v>
          </cell>
          <cell r="K77">
            <v>0</v>
          </cell>
        </row>
        <row r="78">
          <cell r="A78">
            <v>750570</v>
          </cell>
          <cell r="B78" t="str">
            <v>Auxilios y Servicios Funerario</v>
          </cell>
          <cell r="C78">
            <v>21175053006</v>
          </cell>
          <cell r="D78" t="str">
            <v>AUXILIOS Y SERVICIOS CONVENCIONALES</v>
          </cell>
          <cell r="E78">
            <v>34</v>
          </cell>
          <cell r="F78">
            <v>400</v>
          </cell>
          <cell r="G78">
            <v>12379807.692307688</v>
          </cell>
          <cell r="I78">
            <v>12379808</v>
          </cell>
          <cell r="J78">
            <v>0.30769231170415878</v>
          </cell>
          <cell r="K78">
            <v>0</v>
          </cell>
        </row>
        <row r="79">
          <cell r="A79">
            <v>7510</v>
          </cell>
          <cell r="B79" t="str">
            <v>Generales</v>
          </cell>
          <cell r="C79">
            <v>7510</v>
          </cell>
          <cell r="D79" t="str">
            <v>Generales</v>
          </cell>
          <cell r="G79">
            <v>1513418738.0027468</v>
          </cell>
          <cell r="H79">
            <v>1513418.7380027468</v>
          </cell>
          <cell r="I79">
            <v>1522840706.4957337</v>
          </cell>
          <cell r="J79">
            <v>47000000.722738549</v>
          </cell>
          <cell r="K79">
            <v>-37578032.229751661</v>
          </cell>
        </row>
        <row r="80">
          <cell r="A80">
            <v>751013</v>
          </cell>
          <cell r="B80" t="str">
            <v>Suscripciones y Afiliaciones</v>
          </cell>
          <cell r="C80">
            <v>22551101300</v>
          </cell>
          <cell r="D80" t="str">
            <v>SUSCRIPCIONES Y AFILIACIONES</v>
          </cell>
          <cell r="E80">
            <v>33</v>
          </cell>
          <cell r="G80">
            <v>495192.30769230769</v>
          </cell>
          <cell r="H80">
            <v>2634.4230769230767</v>
          </cell>
          <cell r="I80">
            <v>495192</v>
          </cell>
          <cell r="J80">
            <v>0</v>
          </cell>
          <cell r="K80">
            <v>-0.30769230768783018</v>
          </cell>
        </row>
        <row r="81">
          <cell r="A81">
            <v>751013</v>
          </cell>
          <cell r="B81" t="str">
            <v>Suscripciones y Afiliaciones</v>
          </cell>
          <cell r="C81">
            <v>22551101300</v>
          </cell>
          <cell r="D81" t="str">
            <v>SUSCRIPCIONES Y AFILIACIONES</v>
          </cell>
          <cell r="E81">
            <v>34</v>
          </cell>
          <cell r="G81">
            <v>2139230.769230769</v>
          </cell>
          <cell r="I81">
            <v>2139231</v>
          </cell>
          <cell r="J81">
            <v>0.23076923098415136</v>
          </cell>
          <cell r="K81">
            <v>0</v>
          </cell>
        </row>
        <row r="82">
          <cell r="A82">
            <v>751023</v>
          </cell>
          <cell r="B82" t="str">
            <v>Publicidad y Propaganda</v>
          </cell>
          <cell r="C82">
            <v>22551102300</v>
          </cell>
          <cell r="D82" t="str">
            <v>PUBLICIDAD Y RELACIONES PUBLICAS</v>
          </cell>
          <cell r="E82">
            <v>33</v>
          </cell>
          <cell r="G82">
            <v>123030000</v>
          </cell>
          <cell r="H82">
            <v>816494.95961538446</v>
          </cell>
          <cell r="I82">
            <v>163030000</v>
          </cell>
          <cell r="J82">
            <v>40000000</v>
          </cell>
          <cell r="K82">
            <v>0</v>
          </cell>
        </row>
        <row r="83">
          <cell r="A83">
            <v>751023</v>
          </cell>
          <cell r="B83" t="str">
            <v>Publicidad y Propaganda</v>
          </cell>
          <cell r="C83">
            <v>22551102300</v>
          </cell>
          <cell r="D83" t="str">
            <v>PUBLICIDAD Y RELACIONES PUBLICAS</v>
          </cell>
          <cell r="E83">
            <v>34</v>
          </cell>
          <cell r="G83">
            <v>693464959.61538458</v>
          </cell>
          <cell r="I83">
            <v>700464960</v>
          </cell>
          <cell r="J83">
            <v>7000000.3846154213</v>
          </cell>
          <cell r="K83">
            <v>0</v>
          </cell>
        </row>
        <row r="84">
          <cell r="A84">
            <v>751025</v>
          </cell>
          <cell r="B84" t="str">
            <v>Fotocopiautiles/Escritoriopa</v>
          </cell>
          <cell r="C84">
            <v>22151101700</v>
          </cell>
          <cell r="D84" t="str">
            <v>FOTOCOPIAS, UTILES DE ESCRITORIO Y PAPELERIA</v>
          </cell>
          <cell r="E84">
            <v>33</v>
          </cell>
          <cell r="G84">
            <v>50326267.281468533</v>
          </cell>
          <cell r="H84">
            <v>150058.39917411463</v>
          </cell>
          <cell r="I84">
            <v>50326267</v>
          </cell>
          <cell r="J84">
            <v>0</v>
          </cell>
          <cell r="K84">
            <v>-0.28146853297948837</v>
          </cell>
        </row>
        <row r="85">
          <cell r="A85">
            <v>751025</v>
          </cell>
          <cell r="B85" t="str">
            <v>Fotocopiautiles/Escritoriopa</v>
          </cell>
          <cell r="C85">
            <v>22151101700</v>
          </cell>
          <cell r="D85" t="str">
            <v>FOTOCOPIAS, UTILES DE ESCRITORIO Y PAPELERIA</v>
          </cell>
          <cell r="E85">
            <v>34</v>
          </cell>
          <cell r="G85">
            <v>99732131.892646104</v>
          </cell>
          <cell r="I85">
            <v>99732132</v>
          </cell>
          <cell r="J85">
            <v>0.10735389590263367</v>
          </cell>
          <cell r="K85">
            <v>0</v>
          </cell>
        </row>
        <row r="86">
          <cell r="A86">
            <v>751036</v>
          </cell>
          <cell r="B86" t="str">
            <v>Seguridad Industrial</v>
          </cell>
          <cell r="C86">
            <v>22855111330</v>
          </cell>
          <cell r="D86" t="str">
            <v>SEGURIDAD INDUSTRIAL</v>
          </cell>
          <cell r="E86">
            <v>33</v>
          </cell>
          <cell r="F86">
            <v>300</v>
          </cell>
          <cell r="G86">
            <v>332922789.30084723</v>
          </cell>
          <cell r="H86">
            <v>483085.42579658091</v>
          </cell>
          <cell r="I86">
            <v>332922789</v>
          </cell>
          <cell r="J86">
            <v>0</v>
          </cell>
          <cell r="K86">
            <v>-0.30084723234176636</v>
          </cell>
        </row>
        <row r="87">
          <cell r="A87">
            <v>751036</v>
          </cell>
          <cell r="B87" t="str">
            <v>Seguridad Industrial</v>
          </cell>
          <cell r="C87">
            <v>22855111330</v>
          </cell>
          <cell r="D87" t="str">
            <v>SEGURIDAD INDUSTRIAL</v>
          </cell>
          <cell r="E87">
            <v>34</v>
          </cell>
          <cell r="F87">
            <v>400</v>
          </cell>
          <cell r="G87">
            <v>150162636.49573371</v>
          </cell>
          <cell r="I87">
            <v>150162636.49573371</v>
          </cell>
          <cell r="J87">
            <v>0</v>
          </cell>
          <cell r="K87">
            <v>0</v>
          </cell>
        </row>
        <row r="88">
          <cell r="A88">
            <v>751037</v>
          </cell>
          <cell r="B88" t="str">
            <v>Transporte Fletes y Acarreos</v>
          </cell>
          <cell r="C88">
            <v>22651109006</v>
          </cell>
          <cell r="D88" t="str">
            <v>FLETES Y ACARREOS</v>
          </cell>
          <cell r="E88">
            <v>33</v>
          </cell>
          <cell r="G88">
            <v>9464672.746794872</v>
          </cell>
          <cell r="H88">
            <v>61145.5303397436</v>
          </cell>
          <cell r="I88">
            <v>8664673</v>
          </cell>
          <cell r="J88">
            <v>0</v>
          </cell>
          <cell r="K88">
            <v>-799999.74679487199</v>
          </cell>
        </row>
        <row r="89">
          <cell r="A89">
            <v>751037</v>
          </cell>
          <cell r="B89" t="str">
            <v>Transporte Fletes y Acarreos</v>
          </cell>
          <cell r="C89">
            <v>22651109006</v>
          </cell>
          <cell r="D89" t="str">
            <v>FLETES Y ACARREOS</v>
          </cell>
          <cell r="E89">
            <v>34</v>
          </cell>
          <cell r="G89">
            <v>16182826.592948716</v>
          </cell>
          <cell r="I89">
            <v>14902826</v>
          </cell>
          <cell r="J89">
            <v>0</v>
          </cell>
          <cell r="K89">
            <v>-1280000.5929487161</v>
          </cell>
        </row>
        <row r="90">
          <cell r="A90">
            <v>751037</v>
          </cell>
          <cell r="B90" t="str">
            <v>Transporte Fletes y Acarreos</v>
          </cell>
          <cell r="C90">
            <v>22651102600</v>
          </cell>
          <cell r="D90" t="str">
            <v>COMUNICACIONES Y TRANSPORTE</v>
          </cell>
          <cell r="E90">
            <v>33</v>
          </cell>
          <cell r="G90">
            <v>11156524</v>
          </cell>
          <cell r="J90">
            <v>0</v>
          </cell>
          <cell r="K90">
            <v>-11156524</v>
          </cell>
        </row>
        <row r="91">
          <cell r="A91">
            <v>751037</v>
          </cell>
          <cell r="B91" t="str">
            <v>Transporte Fletes y Acarreos</v>
          </cell>
          <cell r="C91">
            <v>22651102600</v>
          </cell>
          <cell r="D91" t="str">
            <v>COMUNICACIONES Y TRANSPORTE</v>
          </cell>
          <cell r="E91">
            <v>34</v>
          </cell>
          <cell r="G91">
            <v>24341507</v>
          </cell>
          <cell r="J91">
            <v>0</v>
          </cell>
          <cell r="K91">
            <v>-24341507</v>
          </cell>
        </row>
        <row r="92">
          <cell r="A92">
            <v>7517</v>
          </cell>
          <cell r="B92" t="str">
            <v>Arrendamientos</v>
          </cell>
          <cell r="C92">
            <v>7517</v>
          </cell>
          <cell r="D92" t="str">
            <v>Arrendamientos</v>
          </cell>
          <cell r="G92">
            <v>1809151340.9999998</v>
          </cell>
          <cell r="H92">
            <v>1809151.3409999998</v>
          </cell>
        </row>
        <row r="93">
          <cell r="A93">
            <v>751702</v>
          </cell>
          <cell r="B93" t="str">
            <v>Construcciones y Edificaciones</v>
          </cell>
          <cell r="C93">
            <v>22351102101</v>
          </cell>
          <cell r="D93" t="str">
            <v>ARRENDAMIENTO BIENES RAICES</v>
          </cell>
          <cell r="E93">
            <v>33</v>
          </cell>
          <cell r="G93">
            <v>55040000</v>
          </cell>
          <cell r="H93">
            <v>75460</v>
          </cell>
          <cell r="J93">
            <v>0</v>
          </cell>
          <cell r="K93">
            <v>-55040000</v>
          </cell>
        </row>
        <row r="94">
          <cell r="A94">
            <v>751702</v>
          </cell>
          <cell r="B94" t="str">
            <v>Construcciones y Edificaciones</v>
          </cell>
          <cell r="C94">
            <v>22351102101</v>
          </cell>
          <cell r="D94" t="str">
            <v>ARRENDAMIENTO BIENES RAICES</v>
          </cell>
          <cell r="E94">
            <v>34</v>
          </cell>
          <cell r="G94">
            <v>20420000</v>
          </cell>
          <cell r="J94">
            <v>0</v>
          </cell>
          <cell r="K94">
            <v>-20420000</v>
          </cell>
        </row>
        <row r="95">
          <cell r="A95">
            <v>751703</v>
          </cell>
          <cell r="B95" t="str">
            <v>Maquinaria y Equipo</v>
          </cell>
          <cell r="C95">
            <v>22351102104</v>
          </cell>
          <cell r="D95" t="str">
            <v>ARRENDAMIENTO MAQUINARIA Y EQUIPO</v>
          </cell>
          <cell r="E95">
            <v>34</v>
          </cell>
          <cell r="F95">
            <v>460</v>
          </cell>
          <cell r="G95">
            <v>372815999.99999982</v>
          </cell>
          <cell r="H95">
            <v>372816</v>
          </cell>
          <cell r="J95">
            <v>0</v>
          </cell>
          <cell r="K95">
            <v>-372815999.99999982</v>
          </cell>
        </row>
        <row r="96">
          <cell r="A96">
            <v>751705</v>
          </cell>
          <cell r="B96" t="str">
            <v>Equipo Computacion/Comunicacio</v>
          </cell>
          <cell r="C96">
            <v>22351102103</v>
          </cell>
          <cell r="D96" t="str">
            <v>OTROS ARRENDAMIENTOS</v>
          </cell>
          <cell r="E96">
            <v>33</v>
          </cell>
          <cell r="G96">
            <v>1000000</v>
          </cell>
          <cell r="H96">
            <v>2000</v>
          </cell>
          <cell r="J96">
            <v>0</v>
          </cell>
          <cell r="K96">
            <v>-1000000</v>
          </cell>
        </row>
        <row r="97">
          <cell r="A97">
            <v>751705</v>
          </cell>
          <cell r="B97" t="str">
            <v>Equipo Computacion/Comunicacio</v>
          </cell>
          <cell r="C97">
            <v>22351102103</v>
          </cell>
          <cell r="D97" t="str">
            <v>OTROS ARRENDAMIENTOS</v>
          </cell>
          <cell r="E97">
            <v>34</v>
          </cell>
          <cell r="G97">
            <v>1000000</v>
          </cell>
          <cell r="J97">
            <v>0</v>
          </cell>
          <cell r="K97">
            <v>-1000000</v>
          </cell>
        </row>
        <row r="98">
          <cell r="A98">
            <v>751707</v>
          </cell>
          <cell r="B98" t="str">
            <v>Flota y Equipo de Transporte</v>
          </cell>
          <cell r="C98">
            <v>22351102102</v>
          </cell>
          <cell r="D98" t="str">
            <v>ARRENDAMIENTO VEHICULOS</v>
          </cell>
          <cell r="E98">
            <v>33</v>
          </cell>
          <cell r="G98">
            <v>600000000</v>
          </cell>
          <cell r="H98">
            <v>1200000</v>
          </cell>
          <cell r="J98">
            <v>0</v>
          </cell>
          <cell r="K98">
            <v>-600000000</v>
          </cell>
        </row>
        <row r="99">
          <cell r="A99">
            <v>751707</v>
          </cell>
          <cell r="B99" t="str">
            <v>Flota y Equipo de Transporte</v>
          </cell>
          <cell r="C99">
            <v>22351102102</v>
          </cell>
          <cell r="D99" t="str">
            <v>ARRENDAMIENTO VEHICULOS</v>
          </cell>
          <cell r="E99">
            <v>34</v>
          </cell>
          <cell r="G99">
            <v>600000000</v>
          </cell>
          <cell r="J99">
            <v>0</v>
          </cell>
          <cell r="K99">
            <v>-600000000</v>
          </cell>
        </row>
        <row r="100">
          <cell r="A100">
            <v>751790</v>
          </cell>
          <cell r="B100" t="str">
            <v>Otros</v>
          </cell>
          <cell r="C100">
            <v>22351102101</v>
          </cell>
          <cell r="D100" t="str">
            <v>ARRENDAMIENTO BIENES RAICES</v>
          </cell>
          <cell r="E100">
            <v>34</v>
          </cell>
          <cell r="F100">
            <v>420</v>
          </cell>
          <cell r="G100">
            <v>158875341</v>
          </cell>
          <cell r="H100">
            <v>158875.34100000001</v>
          </cell>
          <cell r="J100">
            <v>0</v>
          </cell>
          <cell r="K100">
            <v>-158875341</v>
          </cell>
        </row>
        <row r="101">
          <cell r="A101">
            <v>7530</v>
          </cell>
          <cell r="B101" t="str">
            <v>Costo Bs y Ss Public Venta</v>
          </cell>
          <cell r="C101">
            <v>7530</v>
          </cell>
          <cell r="D101" t="str">
            <v>Costo Bs y Ss Public Venta</v>
          </cell>
          <cell r="G101">
            <v>214650466331.54193</v>
          </cell>
          <cell r="H101">
            <v>214650466.33154196</v>
          </cell>
        </row>
        <row r="102">
          <cell r="A102">
            <v>753001</v>
          </cell>
          <cell r="B102" t="str">
            <v>Cpras en Bloque y/o a Largo Pl</v>
          </cell>
          <cell r="C102">
            <v>42275300101</v>
          </cell>
          <cell r="D102" t="str">
            <v>COMPRA DE ENERGIA A LARGO PLAZO</v>
          </cell>
          <cell r="E102">
            <v>34</v>
          </cell>
          <cell r="G102">
            <v>144309643620.8396</v>
          </cell>
          <cell r="H102">
            <v>144309643.62083963</v>
          </cell>
          <cell r="J102">
            <v>0</v>
          </cell>
          <cell r="K102">
            <v>-144309643620.8396</v>
          </cell>
        </row>
        <row r="103">
          <cell r="A103">
            <v>753002</v>
          </cell>
          <cell r="B103" t="str">
            <v>Cpras en Bolsa  y/o a Corto Pl</v>
          </cell>
          <cell r="C103">
            <v>42275300102</v>
          </cell>
          <cell r="D103" t="str">
            <v>COMPRA DE ENERGIA EN BOLSA</v>
          </cell>
          <cell r="E103">
            <v>34</v>
          </cell>
          <cell r="G103">
            <v>5742454968.6369715</v>
          </cell>
          <cell r="H103">
            <v>13898391.230570605</v>
          </cell>
          <cell r="J103">
            <v>0</v>
          </cell>
          <cell r="K103">
            <v>-5742454968.6369715</v>
          </cell>
        </row>
        <row r="104">
          <cell r="A104">
            <v>753002</v>
          </cell>
          <cell r="B104" t="str">
            <v>Cpras en Bolsa  y/o a Corto Pl</v>
          </cell>
          <cell r="C104">
            <v>42375300203</v>
          </cell>
          <cell r="D104" t="str">
            <v>SIC-CND</v>
          </cell>
          <cell r="E104">
            <v>34</v>
          </cell>
          <cell r="G104">
            <v>554952071.01872802</v>
          </cell>
          <cell r="J104">
            <v>0</v>
          </cell>
          <cell r="K104">
            <v>-554952071.01872802</v>
          </cell>
        </row>
        <row r="105">
          <cell r="A105">
            <v>753002</v>
          </cell>
          <cell r="B105" t="str">
            <v>Cpras en Bolsa  y/o a Corto Pl</v>
          </cell>
          <cell r="C105">
            <v>42375300204</v>
          </cell>
          <cell r="D105" t="str">
            <v>RESTRICCIONES</v>
          </cell>
          <cell r="E105">
            <v>34</v>
          </cell>
          <cell r="G105">
            <v>7600984190.9149065</v>
          </cell>
          <cell r="J105">
            <v>0</v>
          </cell>
          <cell r="K105">
            <v>-7600984190.9149065</v>
          </cell>
        </row>
        <row r="106">
          <cell r="A106">
            <v>753004</v>
          </cell>
          <cell r="B106" t="str">
            <v>Costo por Conexion</v>
          </cell>
          <cell r="C106">
            <v>41375300400</v>
          </cell>
          <cell r="D106" t="str">
            <v>CARGOS POR CONEXION - COMERCIALIZAC. ISA</v>
          </cell>
          <cell r="E106">
            <v>33</v>
          </cell>
          <cell r="G106">
            <v>5400000000</v>
          </cell>
          <cell r="H106">
            <v>6509230.769230769</v>
          </cell>
          <cell r="J106">
            <v>0</v>
          </cell>
          <cell r="K106">
            <v>-5400000000</v>
          </cell>
        </row>
        <row r="107">
          <cell r="A107">
            <v>753004</v>
          </cell>
          <cell r="B107" t="str">
            <v>Costo por Conexion</v>
          </cell>
          <cell r="C107">
            <v>41375300401</v>
          </cell>
          <cell r="D107" t="str">
            <v>REMUNERACION DE ACTIVOS (RESOL. CREG 070 /98)</v>
          </cell>
          <cell r="E107">
            <v>33</v>
          </cell>
          <cell r="G107">
            <v>396153846.15384614</v>
          </cell>
          <cell r="J107">
            <v>0</v>
          </cell>
          <cell r="K107">
            <v>-396153846.15384614</v>
          </cell>
        </row>
        <row r="108">
          <cell r="A108">
            <v>753004</v>
          </cell>
          <cell r="B108" t="str">
            <v>Costo por Conexion</v>
          </cell>
          <cell r="C108">
            <v>41375300402</v>
          </cell>
          <cell r="D108" t="str">
            <v>PENALIZACION FES Y DES</v>
          </cell>
          <cell r="E108">
            <v>33</v>
          </cell>
          <cell r="G108">
            <v>713076923.07692289</v>
          </cell>
          <cell r="J108">
            <v>0</v>
          </cell>
          <cell r="K108">
            <v>-713076923.07692289</v>
          </cell>
        </row>
        <row r="109">
          <cell r="A109">
            <v>753005</v>
          </cell>
          <cell r="B109" t="str">
            <v>Uso de Lineas Redes y Ductos</v>
          </cell>
          <cell r="C109">
            <v>42375300501</v>
          </cell>
          <cell r="D109" t="str">
            <v>SISTEMA DE TRANSMISION REGIONAL (STR)</v>
          </cell>
          <cell r="E109">
            <v>33</v>
          </cell>
          <cell r="G109">
            <v>84000000</v>
          </cell>
          <cell r="H109">
            <v>49933200.710900918</v>
          </cell>
          <cell r="J109">
            <v>0</v>
          </cell>
          <cell r="K109">
            <v>-84000000</v>
          </cell>
        </row>
        <row r="110">
          <cell r="A110">
            <v>753005</v>
          </cell>
          <cell r="B110" t="str">
            <v>Uso de Lineas Redes y Ductos</v>
          </cell>
          <cell r="C110">
            <v>42375300501</v>
          </cell>
          <cell r="D110" t="str">
            <v>SISTEMA DE TRANSMISION REGIONAL (STR)</v>
          </cell>
          <cell r="E110">
            <v>34</v>
          </cell>
          <cell r="G110">
            <v>21051350833.60714</v>
          </cell>
          <cell r="J110">
            <v>0</v>
          </cell>
          <cell r="K110">
            <v>-21051350833.60714</v>
          </cell>
        </row>
        <row r="111">
          <cell r="A111">
            <v>753005</v>
          </cell>
          <cell r="B111" t="str">
            <v>Uso de Lineas Redes y Ductos</v>
          </cell>
          <cell r="C111">
            <v>42375300502</v>
          </cell>
          <cell r="D111" t="str">
            <v>SISTEMA DE TRANSMISION NACIONAL (STN)</v>
          </cell>
          <cell r="E111">
            <v>33</v>
          </cell>
          <cell r="G111">
            <v>16800000</v>
          </cell>
          <cell r="J111">
            <v>0</v>
          </cell>
          <cell r="K111">
            <v>-16800000</v>
          </cell>
        </row>
        <row r="112">
          <cell r="A112">
            <v>753005</v>
          </cell>
          <cell r="B112" t="str">
            <v>Uso de Lineas Redes y Ductos</v>
          </cell>
          <cell r="C112">
            <v>42375300502</v>
          </cell>
          <cell r="D112" t="str">
            <v>SISTEMA DE TRANSMISION NACIONAL (STN)</v>
          </cell>
          <cell r="E112">
            <v>34</v>
          </cell>
          <cell r="G112">
            <v>28676963008.762383</v>
          </cell>
          <cell r="J112">
            <v>0</v>
          </cell>
          <cell r="K112">
            <v>-28676963008.762383</v>
          </cell>
        </row>
        <row r="113">
          <cell r="A113">
            <v>753005</v>
          </cell>
          <cell r="B113" t="str">
            <v>Uso de Lineas Redes y Ductos</v>
          </cell>
          <cell r="C113">
            <v>42375300504</v>
          </cell>
          <cell r="D113" t="str">
            <v>SISTEMA DE DISTRIBUCION LOCAL - CACHIRA (SDL)</v>
          </cell>
          <cell r="E113">
            <v>34</v>
          </cell>
          <cell r="G113">
            <v>104086868.53139523</v>
          </cell>
          <cell r="J113">
            <v>0</v>
          </cell>
          <cell r="K113">
            <v>-104086868.53139523</v>
          </cell>
        </row>
        <row r="114">
          <cell r="A114">
            <v>7540</v>
          </cell>
          <cell r="B114" t="str">
            <v>Orden/Contrat Mtto/Reparac</v>
          </cell>
          <cell r="C114">
            <v>7540</v>
          </cell>
          <cell r="D114" t="str">
            <v>Orden/Contrat Mtto/Reparac</v>
          </cell>
          <cell r="G114">
            <v>16642031035.060043</v>
          </cell>
          <cell r="H114">
            <v>16642030.903109314</v>
          </cell>
        </row>
        <row r="115">
          <cell r="A115">
            <v>754001</v>
          </cell>
          <cell r="B115" t="str">
            <v>Mtto Construcciones/Edificacio</v>
          </cell>
          <cell r="C115">
            <v>22275400101</v>
          </cell>
          <cell r="D115" t="str">
            <v>MANTENIMIENTO DE CONSTRUCCIONES Y EDIFICACIONES - Servicios Administrativos</v>
          </cell>
          <cell r="E115">
            <v>33</v>
          </cell>
          <cell r="G115">
            <v>91075768</v>
          </cell>
          <cell r="H115">
            <v>251266.51526923079</v>
          </cell>
          <cell r="J115">
            <v>0</v>
          </cell>
          <cell r="K115">
            <v>-91075768</v>
          </cell>
        </row>
        <row r="116">
          <cell r="A116">
            <v>754001</v>
          </cell>
          <cell r="B116" t="str">
            <v>Mtto Construcciones/Edificacio</v>
          </cell>
          <cell r="C116">
            <v>22275400101</v>
          </cell>
          <cell r="D116" t="str">
            <v>MANTENIMIENTO DE CONSTRUCCIONES Y EDIFICACIONES - Servicios Administrativos</v>
          </cell>
          <cell r="E116">
            <v>34</v>
          </cell>
          <cell r="G116">
            <v>21807962</v>
          </cell>
          <cell r="J116">
            <v>0</v>
          </cell>
          <cell r="K116">
            <v>-21807962</v>
          </cell>
        </row>
        <row r="117">
          <cell r="A117">
            <v>754001</v>
          </cell>
          <cell r="B117" t="str">
            <v>Mtto Construcciones/Edificacio</v>
          </cell>
          <cell r="C117">
            <v>22275400101</v>
          </cell>
          <cell r="D117" t="str">
            <v>MANTENIMIENTO DE CONSTRUCCIONES Y EDIFICACIONES - Mercado Mayorista</v>
          </cell>
          <cell r="E117">
            <v>34</v>
          </cell>
          <cell r="G117">
            <v>99999924</v>
          </cell>
          <cell r="J117">
            <v>0</v>
          </cell>
          <cell r="K117">
            <v>-99999924</v>
          </cell>
        </row>
        <row r="118">
          <cell r="A118">
            <v>754001</v>
          </cell>
          <cell r="B118" t="str">
            <v>Mtto Construcciones/Edificacio</v>
          </cell>
          <cell r="C118">
            <v>22275400101</v>
          </cell>
          <cell r="D118" t="str">
            <v>MANTENIMIENTO DE CONSTRUCCIONES Y EDIFICACIONES - Pamplona</v>
          </cell>
          <cell r="E118">
            <v>33</v>
          </cell>
          <cell r="G118">
            <v>1034951.9230769199</v>
          </cell>
          <cell r="J118">
            <v>0</v>
          </cell>
          <cell r="K118">
            <v>-1034951.9230769199</v>
          </cell>
        </row>
        <row r="119">
          <cell r="A119">
            <v>754001</v>
          </cell>
          <cell r="B119" t="str">
            <v>Mtto Construcciones/Edificacio</v>
          </cell>
          <cell r="C119">
            <v>22275400101</v>
          </cell>
          <cell r="D119" t="str">
            <v>MANTENIMIENTO DE CONSTRUCCIONES Y EDIFICACIONES - Pamplona</v>
          </cell>
          <cell r="E119">
            <v>34</v>
          </cell>
          <cell r="G119">
            <v>1980769.2307692301</v>
          </cell>
          <cell r="J119">
            <v>0</v>
          </cell>
          <cell r="K119">
            <v>-1980769.2307692301</v>
          </cell>
        </row>
        <row r="120">
          <cell r="A120">
            <v>754001</v>
          </cell>
          <cell r="B120" t="str">
            <v>Mtto Construcciones/Edificacio</v>
          </cell>
          <cell r="C120">
            <v>22275400101</v>
          </cell>
          <cell r="D120" t="str">
            <v>MANTENIMIENTO DE CONSTRUCCIONES Y EDIFICACIONES - Ocaña</v>
          </cell>
          <cell r="E120">
            <v>33</v>
          </cell>
          <cell r="G120">
            <v>16960337</v>
          </cell>
          <cell r="J120">
            <v>0</v>
          </cell>
          <cell r="K120">
            <v>-16960337</v>
          </cell>
        </row>
        <row r="121">
          <cell r="A121">
            <v>754001</v>
          </cell>
          <cell r="B121" t="str">
            <v>Mtto Construcciones/Edificacio</v>
          </cell>
          <cell r="C121">
            <v>22275400101</v>
          </cell>
          <cell r="D121" t="str">
            <v>MANTENIMIENTO DE CONSTRUCCIONES Y EDIFICACIONES - Tibu</v>
          </cell>
          <cell r="E121">
            <v>33</v>
          </cell>
          <cell r="G121">
            <v>5150000</v>
          </cell>
          <cell r="J121">
            <v>0</v>
          </cell>
          <cell r="K121">
            <v>-5150000</v>
          </cell>
        </row>
        <row r="122">
          <cell r="A122">
            <v>754001</v>
          </cell>
          <cell r="B122" t="str">
            <v>Mtto Construcciones/Edificacio</v>
          </cell>
          <cell r="C122">
            <v>22275400101</v>
          </cell>
          <cell r="D122" t="str">
            <v>MANTENIMIENTO DE CONSTRUCCIONES Y EDIFICACIONES - Aguachica</v>
          </cell>
          <cell r="E122">
            <v>33</v>
          </cell>
          <cell r="G122">
            <v>7956750</v>
          </cell>
          <cell r="J122">
            <v>0</v>
          </cell>
          <cell r="K122">
            <v>-7956750</v>
          </cell>
        </row>
        <row r="123">
          <cell r="A123">
            <v>754001</v>
          </cell>
          <cell r="B123" t="str">
            <v>Mtto Construcciones/Edificacio</v>
          </cell>
          <cell r="C123">
            <v>22275400101</v>
          </cell>
          <cell r="D123" t="str">
            <v>MANTENIMIENTO DE CONSTRUCCIONES Y EDIFICACIONES - Aguachica</v>
          </cell>
          <cell r="E123">
            <v>34</v>
          </cell>
          <cell r="G123">
            <v>5300538.4615384601</v>
          </cell>
          <cell r="J123">
            <v>0</v>
          </cell>
          <cell r="K123">
            <v>-5300538.4615384601</v>
          </cell>
        </row>
        <row r="124">
          <cell r="A124">
            <v>754002</v>
          </cell>
          <cell r="B124" t="str">
            <v>Mtto Maquinaria y Equipo</v>
          </cell>
          <cell r="C124">
            <v>22275400201</v>
          </cell>
          <cell r="D124" t="str">
            <v>MANTENIMIENTO DE MAQUINARIA Y EQUIPO - Servicios Administrativos</v>
          </cell>
          <cell r="E124">
            <v>33</v>
          </cell>
          <cell r="G124">
            <v>87387000</v>
          </cell>
          <cell r="H124">
            <v>317864.11923076923</v>
          </cell>
          <cell r="J124">
            <v>0</v>
          </cell>
          <cell r="K124">
            <v>-87387000</v>
          </cell>
        </row>
        <row r="125">
          <cell r="A125">
            <v>754002</v>
          </cell>
          <cell r="B125" t="str">
            <v>Mtto Maquinaria y Equipo</v>
          </cell>
          <cell r="C125">
            <v>22275400201</v>
          </cell>
          <cell r="D125" t="str">
            <v>MANTENIMIENTO DE MAQUINARIA Y EQUIPO - Servicios Administrativos</v>
          </cell>
          <cell r="E125">
            <v>34</v>
          </cell>
          <cell r="G125">
            <v>35371050</v>
          </cell>
          <cell r="J125">
            <v>0</v>
          </cell>
          <cell r="K125">
            <v>-35371050</v>
          </cell>
        </row>
        <row r="126">
          <cell r="A126">
            <v>754002</v>
          </cell>
          <cell r="B126" t="str">
            <v>Mtto Maquinaria y Equipo</v>
          </cell>
          <cell r="C126">
            <v>22275400201</v>
          </cell>
          <cell r="D126" t="str">
            <v>MANTENIMIENTO DE MAQUINARIA Y EQUIPO - Laboratorio de Medidores</v>
          </cell>
          <cell r="E126">
            <v>33</v>
          </cell>
          <cell r="G126">
            <v>195105875</v>
          </cell>
          <cell r="J126">
            <v>0</v>
          </cell>
          <cell r="K126">
            <v>-195105875</v>
          </cell>
        </row>
        <row r="127">
          <cell r="A127">
            <v>754003</v>
          </cell>
          <cell r="B127" t="str">
            <v>Mtto de Eq. Oficina</v>
          </cell>
          <cell r="C127">
            <v>22275400301</v>
          </cell>
          <cell r="D127" t="str">
            <v>MANTENIMIENTO EQUIPO DE OFICINA</v>
          </cell>
          <cell r="E127">
            <v>33</v>
          </cell>
          <cell r="F127">
            <v>630</v>
          </cell>
          <cell r="G127">
            <v>5348076.9230769202</v>
          </cell>
          <cell r="H127">
            <v>25369.692307692301</v>
          </cell>
          <cell r="J127">
            <v>0</v>
          </cell>
          <cell r="K127">
            <v>-5348076.9230769202</v>
          </cell>
        </row>
        <row r="128">
          <cell r="A128">
            <v>754003</v>
          </cell>
          <cell r="B128" t="str">
            <v>Mtto de Eq. Oficina</v>
          </cell>
          <cell r="C128">
            <v>22275400301</v>
          </cell>
          <cell r="D128" t="str">
            <v>MANTENIMIENTO EQUIPO DE OFICINA</v>
          </cell>
          <cell r="E128">
            <v>34</v>
          </cell>
          <cell r="F128">
            <v>640</v>
          </cell>
          <cell r="G128">
            <v>11290084.615384599</v>
          </cell>
          <cell r="J128">
            <v>0</v>
          </cell>
          <cell r="K128">
            <v>-11290084.615384599</v>
          </cell>
        </row>
        <row r="129">
          <cell r="A129">
            <v>754003</v>
          </cell>
          <cell r="B129" t="str">
            <v>Mtto de Eq. Oficina</v>
          </cell>
          <cell r="C129">
            <v>22275400301</v>
          </cell>
          <cell r="D129" t="str">
            <v>MANTENIMIENTO EQUIPO DE OFICINA</v>
          </cell>
          <cell r="E129">
            <v>33</v>
          </cell>
          <cell r="F129">
            <v>730</v>
          </cell>
          <cell r="G129">
            <v>1980776</v>
          </cell>
          <cell r="J129">
            <v>0</v>
          </cell>
          <cell r="K129">
            <v>-1980776</v>
          </cell>
        </row>
        <row r="130">
          <cell r="A130">
            <v>754003</v>
          </cell>
          <cell r="B130" t="str">
            <v>Mtto de Eq. Oficina</v>
          </cell>
          <cell r="C130">
            <v>22275400301</v>
          </cell>
          <cell r="D130" t="str">
            <v>MANTENIMIENTO EQUIPO DE OFICINA</v>
          </cell>
          <cell r="E130">
            <v>33</v>
          </cell>
          <cell r="F130">
            <v>830</v>
          </cell>
          <cell r="G130">
            <v>4219038.4615384601</v>
          </cell>
          <cell r="J130">
            <v>0</v>
          </cell>
          <cell r="K130">
            <v>-4219038.4615384601</v>
          </cell>
        </row>
        <row r="131">
          <cell r="A131">
            <v>754003</v>
          </cell>
          <cell r="B131" t="str">
            <v>Mtto de Eq. Oficina</v>
          </cell>
          <cell r="C131">
            <v>22275400301</v>
          </cell>
          <cell r="D131" t="str">
            <v>MANTENIMIENTO EQUIPO DE OFICINA</v>
          </cell>
          <cell r="E131">
            <v>34</v>
          </cell>
          <cell r="F131">
            <v>840</v>
          </cell>
          <cell r="G131">
            <v>2531423.0769230798</v>
          </cell>
          <cell r="J131">
            <v>0</v>
          </cell>
          <cell r="K131">
            <v>-2531423.0769230798</v>
          </cell>
        </row>
        <row r="132">
          <cell r="A132">
            <v>754004</v>
          </cell>
          <cell r="B132" t="str">
            <v>Mtto Equipo Computac/Comunicio</v>
          </cell>
          <cell r="C132">
            <v>22251452501</v>
          </cell>
          <cell r="D132" t="str">
            <v>MANTENIMIENTO SISTEMATIZACION</v>
          </cell>
          <cell r="E132">
            <v>33</v>
          </cell>
          <cell r="F132">
            <v>300</v>
          </cell>
          <cell r="G132">
            <v>533714856.07398403</v>
          </cell>
          <cell r="H132">
            <v>1401291.0885565069</v>
          </cell>
          <cell r="J132">
            <v>0</v>
          </cell>
          <cell r="K132">
            <v>-533714856.07398403</v>
          </cell>
        </row>
        <row r="133">
          <cell r="A133">
            <v>754004</v>
          </cell>
          <cell r="B133" t="str">
            <v>Mtto Equipo Computac/Comunicio</v>
          </cell>
          <cell r="C133">
            <v>22251452501</v>
          </cell>
          <cell r="D133" t="str">
            <v>MANTENIMIENTO SISTEMATIZACION</v>
          </cell>
          <cell r="E133">
            <v>34</v>
          </cell>
          <cell r="F133">
            <v>400</v>
          </cell>
          <cell r="G133">
            <v>867576232.48252285</v>
          </cell>
          <cell r="J133">
            <v>0</v>
          </cell>
          <cell r="K133">
            <v>-867576232.48252285</v>
          </cell>
        </row>
        <row r="134">
          <cell r="A134">
            <v>754005</v>
          </cell>
          <cell r="B134" t="str">
            <v>Mtto Eq Trans Traccion y Elev</v>
          </cell>
          <cell r="C134">
            <v>22251109005</v>
          </cell>
          <cell r="D134" t="str">
            <v>MANTENIMIENTO DE VEHICULOS</v>
          </cell>
          <cell r="E134">
            <v>33</v>
          </cell>
          <cell r="F134">
            <v>530</v>
          </cell>
          <cell r="G134">
            <v>3415000</v>
          </cell>
          <cell r="H134">
            <v>81992.45673076922</v>
          </cell>
          <cell r="J134">
            <v>0</v>
          </cell>
          <cell r="K134">
            <v>-3415000</v>
          </cell>
        </row>
        <row r="135">
          <cell r="A135">
            <v>754005</v>
          </cell>
          <cell r="B135" t="str">
            <v>Mtto Eq Trans Traccion y Elev</v>
          </cell>
          <cell r="C135">
            <v>22251109005</v>
          </cell>
          <cell r="D135" t="str">
            <v>MANTENIMIENTO DE VEHICULOS</v>
          </cell>
          <cell r="E135">
            <v>33</v>
          </cell>
          <cell r="F135">
            <v>630</v>
          </cell>
          <cell r="G135">
            <v>68594000</v>
          </cell>
          <cell r="J135">
            <v>0</v>
          </cell>
          <cell r="K135">
            <v>-68594000</v>
          </cell>
        </row>
        <row r="136">
          <cell r="A136">
            <v>754005</v>
          </cell>
          <cell r="B136" t="str">
            <v>Mtto Eq Trans Traccion y Elev</v>
          </cell>
          <cell r="C136">
            <v>22251109005</v>
          </cell>
          <cell r="D136" t="str">
            <v>MANTENIMIENTO DE VEHICULOS</v>
          </cell>
          <cell r="E136">
            <v>33</v>
          </cell>
          <cell r="F136">
            <v>830</v>
          </cell>
          <cell r="G136">
            <v>9983000</v>
          </cell>
          <cell r="J136">
            <v>0</v>
          </cell>
          <cell r="K136">
            <v>-9983000</v>
          </cell>
        </row>
        <row r="137">
          <cell r="A137">
            <v>754007</v>
          </cell>
          <cell r="B137" t="str">
            <v>Mtto Lineas Redes y Ductos</v>
          </cell>
          <cell r="C137">
            <v>22275400701</v>
          </cell>
          <cell r="D137" t="str">
            <v>MANTENIMIENTO LINEAS DE TRANSMISION</v>
          </cell>
          <cell r="E137">
            <v>33</v>
          </cell>
          <cell r="G137">
            <v>679000000</v>
          </cell>
          <cell r="H137">
            <v>12341019.726591267</v>
          </cell>
          <cell r="J137">
            <v>0</v>
          </cell>
          <cell r="K137">
            <v>-679000000</v>
          </cell>
        </row>
        <row r="138">
          <cell r="A138">
            <v>754007</v>
          </cell>
          <cell r="B138" t="str">
            <v>Mtto Lineas Redes y Ductos</v>
          </cell>
          <cell r="C138">
            <v>22275400702</v>
          </cell>
          <cell r="D138" t="str">
            <v>MANTENIMIENTO LINEAS DE SUBTRANSMISION</v>
          </cell>
          <cell r="E138">
            <v>33</v>
          </cell>
          <cell r="G138">
            <v>582000000.40200007</v>
          </cell>
          <cell r="J138">
            <v>0</v>
          </cell>
          <cell r="K138">
            <v>-582000000.40200007</v>
          </cell>
        </row>
        <row r="139">
          <cell r="A139">
            <v>754007</v>
          </cell>
          <cell r="B139" t="str">
            <v>Mtto Lineas Redes y Ductos</v>
          </cell>
          <cell r="C139">
            <v>22275400703</v>
          </cell>
          <cell r="D139" t="str">
            <v>MANTENIMIENTO REDES PRIMARIAS</v>
          </cell>
          <cell r="E139">
            <v>33</v>
          </cell>
          <cell r="G139">
            <v>5451307352.3999996</v>
          </cell>
          <cell r="J139">
            <v>0</v>
          </cell>
          <cell r="K139">
            <v>-5451307352.3999996</v>
          </cell>
        </row>
        <row r="140">
          <cell r="A140">
            <v>754007</v>
          </cell>
          <cell r="B140" t="str">
            <v>Mtto Lineas Redes y Ductos</v>
          </cell>
          <cell r="C140">
            <v>22275400704</v>
          </cell>
          <cell r="D140" t="str">
            <v>MANTENIMIENTO REDES SECUNDARIAS</v>
          </cell>
          <cell r="E140">
            <v>33</v>
          </cell>
          <cell r="G140">
            <v>4732238374.2399998</v>
          </cell>
          <cell r="J140">
            <v>0</v>
          </cell>
          <cell r="K140">
            <v>-4732238374.2399998</v>
          </cell>
        </row>
        <row r="141">
          <cell r="A141">
            <v>754007</v>
          </cell>
          <cell r="B141" t="str">
            <v>Mtto Lineas Redes y Ductos</v>
          </cell>
          <cell r="C141">
            <v>22275400705</v>
          </cell>
          <cell r="D141" t="str">
            <v>MANTENIMIENTO ALUMBRADO PUBLICO</v>
          </cell>
          <cell r="E141">
            <v>33</v>
          </cell>
          <cell r="G141">
            <v>116400000</v>
          </cell>
          <cell r="J141">
            <v>0</v>
          </cell>
          <cell r="K141">
            <v>-116400000</v>
          </cell>
        </row>
        <row r="142">
          <cell r="A142">
            <v>754007</v>
          </cell>
          <cell r="B142" t="str">
            <v>Mtto Lineas Redes y Ductos</v>
          </cell>
          <cell r="C142">
            <v>22275400706</v>
          </cell>
          <cell r="D142" t="str">
            <v>MANTENIMIENTO DE SUBESTACIONES</v>
          </cell>
          <cell r="E142">
            <v>33</v>
          </cell>
          <cell r="G142">
            <v>780074000</v>
          </cell>
          <cell r="J142">
            <v>0</v>
          </cell>
          <cell r="K142">
            <v>-780074000</v>
          </cell>
        </row>
        <row r="143">
          <cell r="A143">
            <v>754008</v>
          </cell>
          <cell r="B143" t="str">
            <v>Mtto de Plantas</v>
          </cell>
          <cell r="C143">
            <v>22275400800</v>
          </cell>
          <cell r="D143" t="str">
            <v>MANTENIMIENTO DE PLANTAS Y EQUIPOS</v>
          </cell>
          <cell r="E143">
            <v>33</v>
          </cell>
          <cell r="G143">
            <v>14950125</v>
          </cell>
          <cell r="H143">
            <v>14950.125</v>
          </cell>
          <cell r="J143">
            <v>0</v>
          </cell>
          <cell r="K143">
            <v>-14950125</v>
          </cell>
        </row>
        <row r="144">
          <cell r="A144">
            <v>754009</v>
          </cell>
          <cell r="B144" t="str">
            <v>Reparac. Construcc/Edificacion</v>
          </cell>
          <cell r="C144">
            <v>22251101601</v>
          </cell>
          <cell r="D144" t="str">
            <v>REPARACION DE CONSTRUCCIONES Y EDIFICACIONES</v>
          </cell>
          <cell r="E144">
            <v>33</v>
          </cell>
          <cell r="G144">
            <v>120977788.76923075</v>
          </cell>
          <cell r="H144">
            <v>147735.67307692309</v>
          </cell>
          <cell r="J144">
            <v>0</v>
          </cell>
          <cell r="K144">
            <v>-120977788.76923075</v>
          </cell>
        </row>
        <row r="145">
          <cell r="A145">
            <v>754009</v>
          </cell>
          <cell r="B145" t="str">
            <v>Reparac. Construcc/Edificacion</v>
          </cell>
          <cell r="C145">
            <v>22251101601</v>
          </cell>
          <cell r="D145" t="str">
            <v>REPARACION DE CONSTRUCCIONES Y EDIFICACIONES</v>
          </cell>
          <cell r="E145">
            <v>34</v>
          </cell>
          <cell r="G145">
            <v>26758211.307692308</v>
          </cell>
          <cell r="J145">
            <v>0</v>
          </cell>
          <cell r="K145">
            <v>-26758211.307692308</v>
          </cell>
        </row>
        <row r="146">
          <cell r="A146">
            <v>754010</v>
          </cell>
          <cell r="B146" t="str">
            <v>Reparac. de Maquinaria y Equip</v>
          </cell>
          <cell r="C146">
            <v>22275401001</v>
          </cell>
          <cell r="D146" t="str">
            <v>REPARACION DE MAQUINARIA Y EQUIPO</v>
          </cell>
          <cell r="E146">
            <v>33</v>
          </cell>
          <cell r="F146">
            <v>300</v>
          </cell>
          <cell r="G146">
            <v>120000385</v>
          </cell>
          <cell r="H146">
            <v>122293.45346153848</v>
          </cell>
          <cell r="J146">
            <v>0</v>
          </cell>
          <cell r="K146">
            <v>-120000385</v>
          </cell>
        </row>
        <row r="147">
          <cell r="A147">
            <v>754010</v>
          </cell>
          <cell r="B147" t="str">
            <v>Reparac. de Maquinaria y Equip</v>
          </cell>
          <cell r="C147">
            <v>22275401001</v>
          </cell>
          <cell r="D147" t="str">
            <v>REPARACION DE MAQUINARIA Y EQUIPO</v>
          </cell>
          <cell r="E147">
            <v>34</v>
          </cell>
          <cell r="F147">
            <v>530</v>
          </cell>
          <cell r="G147">
            <v>2293100</v>
          </cell>
          <cell r="J147">
            <v>0</v>
          </cell>
          <cell r="K147">
            <v>-2293100</v>
          </cell>
        </row>
        <row r="148">
          <cell r="A148">
            <v>754011</v>
          </cell>
          <cell r="B148" t="str">
            <v>Reparac. de Eq. Oficina</v>
          </cell>
          <cell r="C148">
            <v>22275401002</v>
          </cell>
          <cell r="D148" t="str">
            <v>REPARACION DE MUEBLES Y EQUIPO DE OFICINA</v>
          </cell>
          <cell r="E148">
            <v>33</v>
          </cell>
          <cell r="G148">
            <v>4258653.5384615399</v>
          </cell>
          <cell r="H148">
            <v>6702.4278846153848</v>
          </cell>
          <cell r="J148">
            <v>0</v>
          </cell>
          <cell r="K148">
            <v>-4258653.5384615399</v>
          </cell>
        </row>
        <row r="149">
          <cell r="A149">
            <v>754011</v>
          </cell>
          <cell r="B149" t="str">
            <v>Reparac. de Eq. Oficina</v>
          </cell>
          <cell r="C149">
            <v>22275401002</v>
          </cell>
          <cell r="D149" t="str">
            <v>REPARACION DE MUEBLES Y EQUIPO DE OFICINA</v>
          </cell>
          <cell r="E149">
            <v>34</v>
          </cell>
          <cell r="G149">
            <v>2443746.153846154</v>
          </cell>
          <cell r="J149">
            <v>0</v>
          </cell>
          <cell r="K149">
            <v>-2443746.153846154</v>
          </cell>
        </row>
        <row r="150">
          <cell r="A150">
            <v>754012</v>
          </cell>
          <cell r="B150" t="str">
            <v>Reparac. Eq Computac/Comunicio</v>
          </cell>
          <cell r="C150">
            <v>22275401201</v>
          </cell>
          <cell r="D150" t="str">
            <v>REPARACION DE EQUIPO DE COMPUTACION Y COMUNICACIÓN</v>
          </cell>
          <cell r="E150">
            <v>34</v>
          </cell>
          <cell r="G150">
            <v>9606885</v>
          </cell>
          <cell r="H150">
            <v>9606.7307692307695</v>
          </cell>
          <cell r="J150">
            <v>0</v>
          </cell>
          <cell r="K150">
            <v>-9606885</v>
          </cell>
        </row>
        <row r="151">
          <cell r="A151">
            <v>754013</v>
          </cell>
          <cell r="B151" t="str">
            <v>Reparac. Eq. Transtraccionele</v>
          </cell>
          <cell r="C151">
            <v>22275401300</v>
          </cell>
          <cell r="D151" t="str">
            <v>REPARACION DE EQUIPO TRANSPORTE</v>
          </cell>
          <cell r="E151">
            <v>33</v>
          </cell>
          <cell r="G151">
            <v>193054000</v>
          </cell>
          <cell r="H151">
            <v>285938.89423076925</v>
          </cell>
          <cell r="J151">
            <v>0</v>
          </cell>
          <cell r="K151">
            <v>-193054000</v>
          </cell>
        </row>
        <row r="152">
          <cell r="A152">
            <v>754013</v>
          </cell>
          <cell r="B152" t="str">
            <v>Reparac. Eq. Transtraccionele</v>
          </cell>
          <cell r="C152">
            <v>22275401300</v>
          </cell>
          <cell r="D152" t="str">
            <v>REPARACION DE EQUIPO TRANSPORTE</v>
          </cell>
          <cell r="E152">
            <v>34</v>
          </cell>
          <cell r="G152">
            <v>92885000</v>
          </cell>
          <cell r="J152">
            <v>0</v>
          </cell>
          <cell r="K152">
            <v>-92885000</v>
          </cell>
        </row>
        <row r="153">
          <cell r="A153">
            <v>754014</v>
          </cell>
          <cell r="B153" t="str">
            <v>Reparacion Lineas Redes y Duc</v>
          </cell>
          <cell r="C153">
            <v>22275401402</v>
          </cell>
          <cell r="D153" t="str">
            <v>REPARACION TRANSFORMADORES DE DISTRIBUCION</v>
          </cell>
          <cell r="E153">
            <v>33</v>
          </cell>
          <cell r="G153">
            <v>700000000</v>
          </cell>
          <cell r="H153">
            <v>1636000</v>
          </cell>
          <cell r="J153">
            <v>0</v>
          </cell>
          <cell r="K153">
            <v>-700000000</v>
          </cell>
        </row>
        <row r="154">
          <cell r="A154">
            <v>754014</v>
          </cell>
          <cell r="B154" t="str">
            <v>Reparacion Lineas Redes y Duc</v>
          </cell>
          <cell r="C154">
            <v>22275401403</v>
          </cell>
          <cell r="D154" t="str">
            <v>REPARACION TRANSFORMADORES DE POTENCIA</v>
          </cell>
          <cell r="E154">
            <v>33</v>
          </cell>
          <cell r="F154">
            <v>310</v>
          </cell>
          <cell r="G154">
            <v>500000000</v>
          </cell>
          <cell r="J154">
            <v>0</v>
          </cell>
          <cell r="K154">
            <v>-500000000</v>
          </cell>
        </row>
        <row r="155">
          <cell r="A155">
            <v>754014</v>
          </cell>
          <cell r="B155" t="str">
            <v>Reparacion Lineas Redes y Duc</v>
          </cell>
          <cell r="C155">
            <v>22275401401</v>
          </cell>
          <cell r="D155" t="str">
            <v>REPUESTOS EQUIPOS SUBESTACIONES</v>
          </cell>
          <cell r="E155">
            <v>33</v>
          </cell>
          <cell r="F155">
            <v>310</v>
          </cell>
          <cell r="G155">
            <v>180000000</v>
          </cell>
          <cell r="J155">
            <v>0</v>
          </cell>
          <cell r="K155">
            <v>-180000000</v>
          </cell>
        </row>
        <row r="156">
          <cell r="A156">
            <v>754014</v>
          </cell>
          <cell r="B156" t="str">
            <v>Reparacion Lineas Redes y Duc</v>
          </cell>
          <cell r="C156">
            <v>22275401200</v>
          </cell>
          <cell r="D156" t="str">
            <v>REPUESTOS EQUIPO DE COMUNICACION Y MEDICION</v>
          </cell>
          <cell r="E156">
            <v>33</v>
          </cell>
          <cell r="F156">
            <v>310</v>
          </cell>
          <cell r="G156">
            <v>250000000</v>
          </cell>
          <cell r="J156">
            <v>0</v>
          </cell>
          <cell r="K156">
            <v>-250000000</v>
          </cell>
        </row>
        <row r="157">
          <cell r="A157">
            <v>754014</v>
          </cell>
          <cell r="B157" t="str">
            <v>Reparacion Lineas Redes y Duc</v>
          </cell>
          <cell r="C157">
            <v>22275401200</v>
          </cell>
          <cell r="D157" t="str">
            <v>REPUESTOS EQUIPO DE COMUNICACION Y MEDICION</v>
          </cell>
          <cell r="E157">
            <v>33</v>
          </cell>
          <cell r="F157">
            <v>830</v>
          </cell>
          <cell r="G157">
            <v>6000000</v>
          </cell>
          <cell r="J157">
            <v>0</v>
          </cell>
          <cell r="K157">
            <v>-6000000</v>
          </cell>
        </row>
        <row r="158">
          <cell r="A158">
            <v>7542</v>
          </cell>
          <cell r="B158" t="str">
            <v>Honorarios</v>
          </cell>
          <cell r="C158">
            <v>7542</v>
          </cell>
          <cell r="D158" t="str">
            <v>Honorarios</v>
          </cell>
          <cell r="G158">
            <v>2362823999.1102924</v>
          </cell>
          <cell r="H158">
            <v>2362823.6586564337</v>
          </cell>
        </row>
        <row r="159">
          <cell r="A159">
            <v>7542</v>
          </cell>
          <cell r="B159" t="str">
            <v>Honorarios</v>
          </cell>
          <cell r="C159">
            <v>21251101400</v>
          </cell>
          <cell r="D159" t="str">
            <v>HONORARIOS - Responsabilidad social</v>
          </cell>
          <cell r="E159">
            <v>33</v>
          </cell>
          <cell r="F159">
            <v>314</v>
          </cell>
          <cell r="G159">
            <v>397800000</v>
          </cell>
          <cell r="J159">
            <v>0</v>
          </cell>
          <cell r="K159">
            <v>-397800000</v>
          </cell>
        </row>
        <row r="160">
          <cell r="A160">
            <v>7542</v>
          </cell>
          <cell r="B160" t="str">
            <v>Honorarios</v>
          </cell>
          <cell r="C160">
            <v>21251101400</v>
          </cell>
          <cell r="D160" t="str">
            <v>HONORARIOS - Servicios administrativos</v>
          </cell>
          <cell r="E160">
            <v>33</v>
          </cell>
          <cell r="F160">
            <v>300</v>
          </cell>
          <cell r="G160">
            <v>37936257</v>
          </cell>
          <cell r="J160">
            <v>0</v>
          </cell>
          <cell r="K160">
            <v>-37936257</v>
          </cell>
        </row>
        <row r="161">
          <cell r="A161">
            <v>7542</v>
          </cell>
          <cell r="B161" t="str">
            <v>Honorarios</v>
          </cell>
          <cell r="C161">
            <v>21251101400</v>
          </cell>
          <cell r="D161" t="str">
            <v>HONORARIOS - Servicios administrativos</v>
          </cell>
          <cell r="E161">
            <v>34</v>
          </cell>
          <cell r="F161">
            <v>400</v>
          </cell>
          <cell r="G161">
            <v>7307987.9999999991</v>
          </cell>
          <cell r="J161">
            <v>0</v>
          </cell>
          <cell r="K161">
            <v>-7307987.9999999991</v>
          </cell>
        </row>
        <row r="162">
          <cell r="A162">
            <v>7542</v>
          </cell>
          <cell r="B162" t="str">
            <v>Honorarios</v>
          </cell>
          <cell r="C162">
            <v>21251101400</v>
          </cell>
          <cell r="D162" t="str">
            <v>HONORARIOS - Sistemas</v>
          </cell>
          <cell r="E162">
            <v>33</v>
          </cell>
          <cell r="F162">
            <v>300</v>
          </cell>
          <cell r="G162">
            <v>26832254.612861499</v>
          </cell>
          <cell r="J162">
            <v>0</v>
          </cell>
          <cell r="K162">
            <v>-26832254.612861499</v>
          </cell>
        </row>
        <row r="163">
          <cell r="A163">
            <v>7542</v>
          </cell>
          <cell r="B163" t="str">
            <v>Honorarios</v>
          </cell>
          <cell r="C163">
            <v>21251101400</v>
          </cell>
          <cell r="D163" t="str">
            <v>HONORARIOS - Sistemas</v>
          </cell>
          <cell r="E163">
            <v>34</v>
          </cell>
          <cell r="F163">
            <v>400</v>
          </cell>
          <cell r="G163">
            <v>16506645.033215998</v>
          </cell>
          <cell r="J163">
            <v>0</v>
          </cell>
          <cell r="K163">
            <v>-16506645.033215998</v>
          </cell>
        </row>
        <row r="164">
          <cell r="A164">
            <v>7542</v>
          </cell>
          <cell r="B164" t="str">
            <v>Honorarios</v>
          </cell>
          <cell r="C164">
            <v>21251101400</v>
          </cell>
          <cell r="D164" t="str">
            <v>HONORARIOS - Mercado Mayorista</v>
          </cell>
          <cell r="E164">
            <v>34</v>
          </cell>
          <cell r="F164">
            <v>410</v>
          </cell>
          <cell r="G164">
            <v>297115.38461538497</v>
          </cell>
          <cell r="J164">
            <v>0</v>
          </cell>
          <cell r="K164">
            <v>-297115.38461538497</v>
          </cell>
        </row>
        <row r="165">
          <cell r="A165">
            <v>7542</v>
          </cell>
          <cell r="B165" t="str">
            <v>Honorarios</v>
          </cell>
          <cell r="C165">
            <v>21251101400</v>
          </cell>
          <cell r="D165" t="str">
            <v>HONORARIOS - Subgerencia de Distribución</v>
          </cell>
          <cell r="E165">
            <v>33</v>
          </cell>
          <cell r="F165">
            <v>300</v>
          </cell>
          <cell r="G165">
            <v>150000000</v>
          </cell>
          <cell r="J165">
            <v>0</v>
          </cell>
          <cell r="K165">
            <v>-150000000</v>
          </cell>
        </row>
        <row r="166">
          <cell r="A166">
            <v>7542</v>
          </cell>
          <cell r="B166" t="str">
            <v>Honorarios</v>
          </cell>
          <cell r="C166">
            <v>21251101400</v>
          </cell>
          <cell r="D166" t="str">
            <v>HONORARIOS - Control y Redución de Pérdidas</v>
          </cell>
          <cell r="E166">
            <v>33</v>
          </cell>
          <cell r="F166">
            <v>362</v>
          </cell>
          <cell r="G166">
            <v>250000000</v>
          </cell>
          <cell r="J166">
            <v>0</v>
          </cell>
          <cell r="K166">
            <v>-250000000</v>
          </cell>
        </row>
        <row r="167">
          <cell r="A167">
            <v>7542</v>
          </cell>
          <cell r="B167" t="str">
            <v>Honorarios</v>
          </cell>
          <cell r="C167">
            <v>21251101400</v>
          </cell>
          <cell r="D167" t="str">
            <v>HONORARIOS - Conexión al Usuario</v>
          </cell>
          <cell r="E167">
            <v>33</v>
          </cell>
          <cell r="G167">
            <v>474999999.99959999</v>
          </cell>
          <cell r="J167">
            <v>0</v>
          </cell>
          <cell r="K167">
            <v>-474999999.99959999</v>
          </cell>
        </row>
        <row r="168">
          <cell r="A168">
            <v>7542</v>
          </cell>
          <cell r="B168" t="str">
            <v>Honorarios</v>
          </cell>
          <cell r="C168">
            <v>21251101400</v>
          </cell>
          <cell r="D168" t="str">
            <v>HONORARIOS - Transporte de Energía</v>
          </cell>
          <cell r="E168">
            <v>33</v>
          </cell>
          <cell r="G168">
            <v>595555364.07999992</v>
          </cell>
          <cell r="J168">
            <v>0</v>
          </cell>
          <cell r="K168">
            <v>-595555364.07999992</v>
          </cell>
        </row>
        <row r="169">
          <cell r="A169">
            <v>7542</v>
          </cell>
          <cell r="B169" t="str">
            <v>Honorarios</v>
          </cell>
          <cell r="C169">
            <v>21251101400</v>
          </cell>
          <cell r="D169" t="str">
            <v>HONORARIOS - Transformación de Potencia</v>
          </cell>
          <cell r="E169">
            <v>33</v>
          </cell>
          <cell r="G169">
            <v>24588375</v>
          </cell>
          <cell r="J169">
            <v>0</v>
          </cell>
          <cell r="K169">
            <v>-24588375</v>
          </cell>
        </row>
        <row r="170">
          <cell r="A170">
            <v>7542</v>
          </cell>
          <cell r="B170" t="str">
            <v>Honorarios</v>
          </cell>
          <cell r="C170">
            <v>21251101400</v>
          </cell>
          <cell r="D170" t="str">
            <v>HONORARIOS - Distribución - Pamplona</v>
          </cell>
          <cell r="E170">
            <v>33</v>
          </cell>
          <cell r="G170">
            <v>130000000</v>
          </cell>
          <cell r="J170">
            <v>0</v>
          </cell>
          <cell r="K170">
            <v>-130000000</v>
          </cell>
        </row>
        <row r="171">
          <cell r="A171">
            <v>7542</v>
          </cell>
          <cell r="B171" t="str">
            <v>Honorarios</v>
          </cell>
          <cell r="C171">
            <v>21251101400</v>
          </cell>
          <cell r="D171" t="str">
            <v>HONORARIOS - Distribución - Tibú</v>
          </cell>
          <cell r="E171">
            <v>33</v>
          </cell>
          <cell r="G171">
            <v>52000000</v>
          </cell>
          <cell r="J171">
            <v>0</v>
          </cell>
          <cell r="K171">
            <v>-52000000</v>
          </cell>
        </row>
        <row r="172">
          <cell r="A172">
            <v>7542</v>
          </cell>
          <cell r="B172" t="str">
            <v>Honorarios</v>
          </cell>
          <cell r="C172">
            <v>21251101400</v>
          </cell>
          <cell r="D172" t="str">
            <v>HONORARIOS - Distribución - Aguachica</v>
          </cell>
          <cell r="E172">
            <v>33</v>
          </cell>
          <cell r="G172">
            <v>195000000</v>
          </cell>
          <cell r="J172">
            <v>0</v>
          </cell>
          <cell r="K172">
            <v>-195000000</v>
          </cell>
        </row>
        <row r="173">
          <cell r="A173">
            <v>7542</v>
          </cell>
          <cell r="B173" t="str">
            <v>Honorarios</v>
          </cell>
          <cell r="C173">
            <v>21251101400</v>
          </cell>
          <cell r="D173" t="str">
            <v>HONORARIOS - Distribución - Aguachica</v>
          </cell>
          <cell r="E173">
            <v>34</v>
          </cell>
          <cell r="G173">
            <v>4000000</v>
          </cell>
          <cell r="J173">
            <v>0</v>
          </cell>
          <cell r="K173">
            <v>-4000000</v>
          </cell>
        </row>
        <row r="174">
          <cell r="A174">
            <v>7545</v>
          </cell>
          <cell r="B174" t="str">
            <v>Servicios Publicos</v>
          </cell>
          <cell r="C174">
            <v>7545</v>
          </cell>
          <cell r="D174" t="str">
            <v>Servicios Publicos</v>
          </cell>
          <cell r="G174">
            <v>517731706.64102566</v>
          </cell>
          <cell r="H174">
            <v>517731.70664102561</v>
          </cell>
        </row>
        <row r="175">
          <cell r="A175">
            <v>754501</v>
          </cell>
          <cell r="B175" t="str">
            <v>Acueducto</v>
          </cell>
          <cell r="C175">
            <v>22251102001</v>
          </cell>
          <cell r="D175" t="str">
            <v>AGUA</v>
          </cell>
          <cell r="E175">
            <v>33</v>
          </cell>
          <cell r="G175">
            <v>200180499.99999997</v>
          </cell>
          <cell r="H175">
            <v>204880.7496666667</v>
          </cell>
          <cell r="J175">
            <v>0</v>
          </cell>
          <cell r="K175">
            <v>-200180499.99999997</v>
          </cell>
        </row>
        <row r="176">
          <cell r="A176">
            <v>754501</v>
          </cell>
          <cell r="B176" t="str">
            <v>Acueducto</v>
          </cell>
          <cell r="C176">
            <v>22251102001</v>
          </cell>
          <cell r="D176" t="str">
            <v>AGUA</v>
          </cell>
          <cell r="E176">
            <v>34</v>
          </cell>
          <cell r="G176">
            <v>4700249.666666667</v>
          </cell>
          <cell r="J176">
            <v>0</v>
          </cell>
          <cell r="K176">
            <v>-4700249.666666667</v>
          </cell>
        </row>
        <row r="177">
          <cell r="A177">
            <v>754503</v>
          </cell>
          <cell r="B177" t="str">
            <v>Aseo</v>
          </cell>
          <cell r="C177">
            <v>22251102003</v>
          </cell>
          <cell r="D177" t="str">
            <v>ASEO Y RECOLECCION DE RESIDUOS</v>
          </cell>
          <cell r="E177">
            <v>33</v>
          </cell>
          <cell r="G177">
            <v>136794749.00000003</v>
          </cell>
          <cell r="H177">
            <v>138648.74866666665</v>
          </cell>
          <cell r="J177">
            <v>0</v>
          </cell>
          <cell r="K177">
            <v>-136794749.00000003</v>
          </cell>
        </row>
        <row r="178">
          <cell r="A178">
            <v>754503</v>
          </cell>
          <cell r="B178" t="str">
            <v>Aseo</v>
          </cell>
          <cell r="C178">
            <v>22251102003</v>
          </cell>
          <cell r="D178" t="str">
            <v>ASEO Y RECOLECCION DE RESIDUOS</v>
          </cell>
          <cell r="E178">
            <v>34</v>
          </cell>
          <cell r="G178">
            <v>1853999.666666666</v>
          </cell>
          <cell r="J178">
            <v>0</v>
          </cell>
          <cell r="K178">
            <v>-1853999.666666666</v>
          </cell>
        </row>
        <row r="179">
          <cell r="A179">
            <v>754505</v>
          </cell>
          <cell r="B179" t="str">
            <v>Telecomunicaciones</v>
          </cell>
          <cell r="C179">
            <v>22251102002</v>
          </cell>
          <cell r="D179" t="str">
            <v>TELECOMUNICACIONES</v>
          </cell>
          <cell r="E179">
            <v>33</v>
          </cell>
          <cell r="G179">
            <v>85913508.000000015</v>
          </cell>
          <cell r="H179">
            <v>174202.20830769226</v>
          </cell>
          <cell r="J179">
            <v>0</v>
          </cell>
          <cell r="K179">
            <v>-85913508.000000015</v>
          </cell>
        </row>
        <row r="180">
          <cell r="A180">
            <v>754505</v>
          </cell>
          <cell r="B180" t="str">
            <v>Telecomunicaciones</v>
          </cell>
          <cell r="C180">
            <v>22251102002</v>
          </cell>
          <cell r="D180" t="str">
            <v>TELECOMUNICACIONES</v>
          </cell>
          <cell r="E180">
            <v>34</v>
          </cell>
          <cell r="G180">
            <v>88288700.307692334</v>
          </cell>
          <cell r="J180">
            <v>0</v>
          </cell>
          <cell r="K180">
            <v>-88288700.307692334</v>
          </cell>
        </row>
        <row r="181">
          <cell r="A181">
            <v>7550</v>
          </cell>
          <cell r="B181" t="str">
            <v>Otros Costos Operac/ Mtto</v>
          </cell>
          <cell r="C181">
            <v>7550</v>
          </cell>
          <cell r="D181" t="str">
            <v>Otros Costos Operac/ Mtto</v>
          </cell>
          <cell r="G181">
            <v>4777773857.8654594</v>
          </cell>
          <cell r="H181">
            <v>4777773.8578654602</v>
          </cell>
        </row>
        <row r="182">
          <cell r="A182">
            <v>755001</v>
          </cell>
          <cell r="B182" t="str">
            <v>Repuestos para Vehiculos</v>
          </cell>
          <cell r="C182">
            <v>22251109000</v>
          </cell>
          <cell r="D182" t="str">
            <v>REPUESTOS PARA VEHICULOS</v>
          </cell>
          <cell r="E182">
            <v>33</v>
          </cell>
          <cell r="G182">
            <v>91634811.634615362</v>
          </cell>
          <cell r="H182">
            <v>111011.16173076921</v>
          </cell>
          <cell r="J182">
            <v>0</v>
          </cell>
          <cell r="K182">
            <v>-91634811.634615362</v>
          </cell>
        </row>
        <row r="183">
          <cell r="A183">
            <v>755001</v>
          </cell>
          <cell r="B183" t="str">
            <v>Repuestos para Vehiculos</v>
          </cell>
          <cell r="C183">
            <v>22251109000</v>
          </cell>
          <cell r="D183" t="str">
            <v>REPUESTOS PARA VEHICULOS</v>
          </cell>
          <cell r="E183">
            <v>34</v>
          </cell>
          <cell r="G183">
            <v>19376350.096153844</v>
          </cell>
          <cell r="J183">
            <v>0</v>
          </cell>
          <cell r="K183">
            <v>-19376350.096153844</v>
          </cell>
        </row>
        <row r="184">
          <cell r="A184">
            <v>755002</v>
          </cell>
          <cell r="B184" t="str">
            <v>Llantas y Neumaticos</v>
          </cell>
          <cell r="C184">
            <v>22151109003</v>
          </cell>
          <cell r="D184" t="str">
            <v>LLANTAS Y NEUMATICOS</v>
          </cell>
          <cell r="E184">
            <v>33</v>
          </cell>
          <cell r="G184">
            <v>58912158.365384609</v>
          </cell>
          <cell r="H184">
            <v>65647.00153846154</v>
          </cell>
          <cell r="J184">
            <v>0</v>
          </cell>
          <cell r="K184">
            <v>-58912158.365384609</v>
          </cell>
        </row>
        <row r="185">
          <cell r="A185">
            <v>755002</v>
          </cell>
          <cell r="B185" t="str">
            <v>Llantas y Neumaticos</v>
          </cell>
          <cell r="C185">
            <v>22151109003</v>
          </cell>
          <cell r="D185" t="str">
            <v>LLANTAS Y NEUMATICOS</v>
          </cell>
          <cell r="E185">
            <v>34</v>
          </cell>
          <cell r="G185">
            <v>6734843.1730769239</v>
          </cell>
          <cell r="J185">
            <v>0</v>
          </cell>
          <cell r="K185">
            <v>-6734843.1730769239</v>
          </cell>
        </row>
        <row r="186">
          <cell r="A186">
            <v>755004</v>
          </cell>
          <cell r="B186" t="str">
            <v>Combustibles y Lubricantes</v>
          </cell>
          <cell r="C186">
            <v>22151109002</v>
          </cell>
          <cell r="D186" t="str">
            <v>COMBUSTIBLE PARA VEHICULOS</v>
          </cell>
          <cell r="E186">
            <v>33</v>
          </cell>
          <cell r="G186">
            <v>260209950</v>
          </cell>
          <cell r="H186">
            <v>372846.68076923082</v>
          </cell>
          <cell r="J186">
            <v>0</v>
          </cell>
          <cell r="K186">
            <v>-260209950</v>
          </cell>
        </row>
        <row r="187">
          <cell r="A187">
            <v>755004</v>
          </cell>
          <cell r="B187" t="str">
            <v>Combustibles y Lubricantes</v>
          </cell>
          <cell r="C187">
            <v>22151109002</v>
          </cell>
          <cell r="D187" t="str">
            <v>COMBUSTIBLE PARA VEHICULOS</v>
          </cell>
          <cell r="E187">
            <v>34</v>
          </cell>
          <cell r="G187">
            <v>50500000.000000015</v>
          </cell>
          <cell r="J187">
            <v>0</v>
          </cell>
          <cell r="K187">
            <v>-50500000.000000015</v>
          </cell>
        </row>
        <row r="188">
          <cell r="A188">
            <v>755004</v>
          </cell>
          <cell r="B188" t="str">
            <v>Combustibles y Lubricantes</v>
          </cell>
          <cell r="C188">
            <v>22251109001</v>
          </cell>
          <cell r="D188" t="str">
            <v>GRASAS Y LUBRICANTES</v>
          </cell>
          <cell r="E188">
            <v>33</v>
          </cell>
          <cell r="G188">
            <v>10042500</v>
          </cell>
          <cell r="J188">
            <v>0</v>
          </cell>
          <cell r="K188">
            <v>-10042500</v>
          </cell>
        </row>
        <row r="189">
          <cell r="A189">
            <v>755004</v>
          </cell>
          <cell r="B189" t="str">
            <v>Combustibles y Lubricantes</v>
          </cell>
          <cell r="C189">
            <v>22251109001</v>
          </cell>
          <cell r="D189" t="str">
            <v>GRASAS Y LUBRICANTES</v>
          </cell>
          <cell r="E189">
            <v>34</v>
          </cell>
          <cell r="G189">
            <v>0</v>
          </cell>
          <cell r="J189">
            <v>0</v>
          </cell>
          <cell r="K189">
            <v>0</v>
          </cell>
        </row>
        <row r="190">
          <cell r="A190">
            <v>755004</v>
          </cell>
          <cell r="B190" t="str">
            <v>Combustibles y Lubricantes</v>
          </cell>
          <cell r="C190">
            <v>22251109002</v>
          </cell>
          <cell r="D190" t="str">
            <v>LAVADO Y ENGRASE</v>
          </cell>
          <cell r="E190">
            <v>33</v>
          </cell>
          <cell r="G190">
            <v>48627884.615384638</v>
          </cell>
          <cell r="J190">
            <v>0</v>
          </cell>
          <cell r="K190">
            <v>-48627884.615384638</v>
          </cell>
        </row>
        <row r="191">
          <cell r="A191">
            <v>755004</v>
          </cell>
          <cell r="B191" t="str">
            <v>Combustibles y Lubricantes</v>
          </cell>
          <cell r="C191">
            <v>22251109002</v>
          </cell>
          <cell r="D191" t="str">
            <v>LAVADO Y ENGRASE</v>
          </cell>
          <cell r="E191">
            <v>34</v>
          </cell>
          <cell r="G191">
            <v>3466346.153846154</v>
          </cell>
          <cell r="J191">
            <v>0</v>
          </cell>
          <cell r="K191">
            <v>-3466346.153846154</v>
          </cell>
        </row>
        <row r="192">
          <cell r="A192">
            <v>755013</v>
          </cell>
          <cell r="B192" t="str">
            <v>Otros Elementos y Materiales</v>
          </cell>
          <cell r="C192">
            <v>22275500600</v>
          </cell>
          <cell r="D192" t="str">
            <v>MATERIALES ELECTRICOS</v>
          </cell>
          <cell r="E192">
            <v>33</v>
          </cell>
          <cell r="G192">
            <v>90935316.977564082</v>
          </cell>
          <cell r="H192">
            <v>120498.29774679487</v>
          </cell>
          <cell r="J192">
            <v>0</v>
          </cell>
          <cell r="K192">
            <v>-90935316.977564082</v>
          </cell>
        </row>
        <row r="193">
          <cell r="A193">
            <v>755013</v>
          </cell>
          <cell r="B193" t="str">
            <v>Otros Elementos y Materiales</v>
          </cell>
          <cell r="C193">
            <v>22275500600</v>
          </cell>
          <cell r="D193" t="str">
            <v>MATERIALES ELECTRICOS</v>
          </cell>
          <cell r="E193">
            <v>34</v>
          </cell>
          <cell r="G193">
            <v>29562980.769230761</v>
          </cell>
          <cell r="J193">
            <v>0</v>
          </cell>
          <cell r="K193">
            <v>-29562980.769230761</v>
          </cell>
        </row>
        <row r="194">
          <cell r="A194">
            <v>755015</v>
          </cell>
          <cell r="B194" t="str">
            <v>Costos de Gestión Ambiental</v>
          </cell>
          <cell r="C194">
            <v>22858100503</v>
          </cell>
          <cell r="D194" t="str">
            <v>COSTO GESTION AMBIENTAL</v>
          </cell>
          <cell r="E194">
            <v>33</v>
          </cell>
          <cell r="G194">
            <v>3951921293.0032806</v>
          </cell>
          <cell r="H194">
            <v>3951921.2930032806</v>
          </cell>
          <cell r="J194">
            <v>0</v>
          </cell>
          <cell r="K194">
            <v>-3951921293.0032806</v>
          </cell>
        </row>
        <row r="195">
          <cell r="A195">
            <v>755090</v>
          </cell>
          <cell r="B195" t="str">
            <v>Otros Costos</v>
          </cell>
          <cell r="C195">
            <v>22051109001</v>
          </cell>
          <cell r="D195" t="str">
            <v>ELEMENTOS DEVOLUTIVOS</v>
          </cell>
          <cell r="E195">
            <v>33</v>
          </cell>
          <cell r="G195">
            <v>111103846.15384613</v>
          </cell>
          <cell r="H195">
            <v>155849.42307692306</v>
          </cell>
          <cell r="J195">
            <v>0</v>
          </cell>
          <cell r="K195">
            <v>-111103846.15384613</v>
          </cell>
        </row>
        <row r="196">
          <cell r="A196">
            <v>755090</v>
          </cell>
          <cell r="B196" t="str">
            <v>Otros Costos</v>
          </cell>
          <cell r="C196">
            <v>22051109001</v>
          </cell>
          <cell r="D196" t="str">
            <v>ELEMENTOS DEVOLUTIVOS</v>
          </cell>
          <cell r="E196">
            <v>34</v>
          </cell>
          <cell r="G196">
            <v>44745576.92307692</v>
          </cell>
          <cell r="J196">
            <v>0</v>
          </cell>
          <cell r="K196">
            <v>-44745576.92307692</v>
          </cell>
        </row>
        <row r="197">
          <cell r="A197">
            <v>7560</v>
          </cell>
          <cell r="B197" t="str">
            <v>Seguros</v>
          </cell>
          <cell r="C197">
            <v>7560</v>
          </cell>
          <cell r="D197" t="str">
            <v>Seguros</v>
          </cell>
          <cell r="G197">
            <v>3001360.5769230765</v>
          </cell>
          <cell r="H197">
            <v>3001.3605769230762</v>
          </cell>
        </row>
        <row r="198">
          <cell r="A198">
            <v>756002</v>
          </cell>
          <cell r="B198" t="str">
            <v>De Cumplimiento</v>
          </cell>
          <cell r="C198">
            <v>22751102700</v>
          </cell>
          <cell r="D198" t="str">
            <v>SEGUROS</v>
          </cell>
          <cell r="E198">
            <v>33</v>
          </cell>
          <cell r="G198">
            <v>3001360.5769230765</v>
          </cell>
          <cell r="H198">
            <v>3001.3605769230762</v>
          </cell>
          <cell r="J198">
            <v>0</v>
          </cell>
          <cell r="K198">
            <v>-3001360.5769230765</v>
          </cell>
        </row>
        <row r="199">
          <cell r="A199">
            <v>7565</v>
          </cell>
          <cell r="B199" t="str">
            <v>Impuestos</v>
          </cell>
          <cell r="C199">
            <v>7565</v>
          </cell>
          <cell r="D199" t="str">
            <v>Impuestos</v>
          </cell>
          <cell r="G199">
            <v>3225785084</v>
          </cell>
          <cell r="H199">
            <v>3225785.0839999998</v>
          </cell>
        </row>
        <row r="200">
          <cell r="A200">
            <v>756503</v>
          </cell>
          <cell r="B200" t="str">
            <v>Predial</v>
          </cell>
          <cell r="C200">
            <v>22751103106</v>
          </cell>
          <cell r="D200" t="str">
            <v>IMPUESTO PREDIAL</v>
          </cell>
          <cell r="E200">
            <v>33</v>
          </cell>
          <cell r="G200">
            <v>53260656</v>
          </cell>
          <cell r="H200">
            <v>84642.584000000003</v>
          </cell>
          <cell r="J200">
            <v>0</v>
          </cell>
          <cell r="K200">
            <v>-53260656</v>
          </cell>
        </row>
        <row r="201">
          <cell r="A201">
            <v>756503</v>
          </cell>
          <cell r="B201" t="str">
            <v>Predial</v>
          </cell>
          <cell r="C201">
            <v>22751103106</v>
          </cell>
          <cell r="D201" t="str">
            <v>IMPUESTO PREDIAL</v>
          </cell>
          <cell r="E201">
            <v>34</v>
          </cell>
          <cell r="G201">
            <v>31381928</v>
          </cell>
          <cell r="J201">
            <v>0</v>
          </cell>
          <cell r="K201">
            <v>-31381928</v>
          </cell>
        </row>
        <row r="202">
          <cell r="A202">
            <v>756505</v>
          </cell>
          <cell r="B202" t="str">
            <v>De vehículos</v>
          </cell>
          <cell r="C202">
            <v>22751103102</v>
          </cell>
          <cell r="D202" t="str">
            <v>IMPUESTO DE VEHICULO</v>
          </cell>
          <cell r="E202">
            <v>33</v>
          </cell>
          <cell r="G202">
            <v>52945500</v>
          </cell>
          <cell r="H202">
            <v>57930.5</v>
          </cell>
          <cell r="J202">
            <v>0</v>
          </cell>
          <cell r="K202">
            <v>-52945500</v>
          </cell>
        </row>
        <row r="203">
          <cell r="A203">
            <v>756505</v>
          </cell>
          <cell r="B203" t="str">
            <v>De vehículos</v>
          </cell>
          <cell r="C203">
            <v>22751103102</v>
          </cell>
          <cell r="D203" t="str">
            <v>IMPUESTO DE VEHICULO</v>
          </cell>
          <cell r="E203">
            <v>34</v>
          </cell>
          <cell r="G203">
            <v>4985000</v>
          </cell>
          <cell r="J203">
            <v>0</v>
          </cell>
          <cell r="K203">
            <v>-4985000</v>
          </cell>
        </row>
        <row r="204">
          <cell r="A204">
            <v>756590</v>
          </cell>
          <cell r="B204" t="str">
            <v>Otros Impuestos</v>
          </cell>
          <cell r="C204">
            <v>22751103101</v>
          </cell>
          <cell r="D204" t="str">
            <v>IMPUESTO DE INDUSTRIA Y COMERCIO</v>
          </cell>
          <cell r="E204">
            <v>33</v>
          </cell>
          <cell r="G204">
            <v>2000000000</v>
          </cell>
          <cell r="H204">
            <v>3083212</v>
          </cell>
          <cell r="J204">
            <v>0</v>
          </cell>
          <cell r="K204">
            <v>-2000000000</v>
          </cell>
        </row>
        <row r="205">
          <cell r="A205">
            <v>756590</v>
          </cell>
          <cell r="B205" t="str">
            <v>Otros Impuestos</v>
          </cell>
          <cell r="C205">
            <v>22751103101</v>
          </cell>
          <cell r="D205" t="str">
            <v>IMPUESTO DE INDUSTRIA Y COMERCIO</v>
          </cell>
          <cell r="E205">
            <v>34</v>
          </cell>
          <cell r="G205">
            <v>960000000</v>
          </cell>
          <cell r="J205">
            <v>0</v>
          </cell>
          <cell r="K205">
            <v>-960000000</v>
          </cell>
        </row>
        <row r="206">
          <cell r="A206">
            <v>756590</v>
          </cell>
          <cell r="B206" t="str">
            <v>Otros Impuestos</v>
          </cell>
          <cell r="C206">
            <v>22751103105</v>
          </cell>
          <cell r="D206" t="str">
            <v>IMPUESTOS ASUMIDOS</v>
          </cell>
          <cell r="E206">
            <v>33</v>
          </cell>
          <cell r="G206">
            <v>5064000</v>
          </cell>
          <cell r="J206">
            <v>0</v>
          </cell>
          <cell r="K206">
            <v>-5064000</v>
          </cell>
        </row>
        <row r="207">
          <cell r="A207">
            <v>756590</v>
          </cell>
          <cell r="B207" t="str">
            <v>Otros Impuestos</v>
          </cell>
          <cell r="C207">
            <v>22751103105</v>
          </cell>
          <cell r="D207" t="str">
            <v>IMPUESTOS ASUMIDOS</v>
          </cell>
          <cell r="E207">
            <v>34</v>
          </cell>
          <cell r="G207">
            <v>3372000</v>
          </cell>
          <cell r="J207">
            <v>0</v>
          </cell>
          <cell r="K207">
            <v>-3372000</v>
          </cell>
        </row>
        <row r="208">
          <cell r="A208">
            <v>756590</v>
          </cell>
          <cell r="B208" t="str">
            <v>Otros Impuestos</v>
          </cell>
          <cell r="C208">
            <v>22751103100</v>
          </cell>
          <cell r="D208" t="str">
            <v>IMPUESTOS</v>
          </cell>
          <cell r="E208">
            <v>34</v>
          </cell>
          <cell r="G208">
            <v>114776000</v>
          </cell>
          <cell r="J208">
            <v>0</v>
          </cell>
          <cell r="K208">
            <v>-114776000</v>
          </cell>
        </row>
        <row r="209">
          <cell r="A209">
            <v>7570</v>
          </cell>
          <cell r="B209" t="str">
            <v>Orden/Contrat X Otros  Ss</v>
          </cell>
          <cell r="C209">
            <v>7570</v>
          </cell>
          <cell r="D209" t="str">
            <v>Orden/Contrat X Otros  Ss</v>
          </cell>
          <cell r="G209">
            <v>16763967294.406948</v>
          </cell>
          <cell r="H209">
            <v>16763967.293945411</v>
          </cell>
        </row>
        <row r="210">
          <cell r="A210">
            <v>757001</v>
          </cell>
          <cell r="B210" t="str">
            <v>Aseo</v>
          </cell>
          <cell r="C210">
            <v>22251109004</v>
          </cell>
          <cell r="D210" t="str">
            <v>SERVICIO DE ASEO</v>
          </cell>
          <cell r="E210">
            <v>33</v>
          </cell>
          <cell r="G210">
            <v>129781293.00000001</v>
          </cell>
          <cell r="H210">
            <v>175474.25100000002</v>
          </cell>
          <cell r="J210">
            <v>0</v>
          </cell>
          <cell r="K210">
            <v>-129781293.00000001</v>
          </cell>
        </row>
        <row r="211">
          <cell r="A211">
            <v>757001</v>
          </cell>
          <cell r="B211" t="str">
            <v>Aseo</v>
          </cell>
          <cell r="C211">
            <v>22251109004</v>
          </cell>
          <cell r="D211" t="str">
            <v>SERVICIO DE ASEO</v>
          </cell>
          <cell r="E211">
            <v>34</v>
          </cell>
          <cell r="G211">
            <v>45692958</v>
          </cell>
          <cell r="J211">
            <v>0</v>
          </cell>
          <cell r="K211">
            <v>-45692958</v>
          </cell>
        </row>
        <row r="212">
          <cell r="A212">
            <v>757002</v>
          </cell>
          <cell r="B212" t="str">
            <v>Vigilancia</v>
          </cell>
          <cell r="C212">
            <v>22251103500</v>
          </cell>
          <cell r="D212" t="str">
            <v>VIGILANCIA</v>
          </cell>
          <cell r="E212">
            <v>33</v>
          </cell>
          <cell r="G212">
            <v>1518749000.0000002</v>
          </cell>
          <cell r="H212">
            <v>1748888</v>
          </cell>
          <cell r="J212">
            <v>0</v>
          </cell>
          <cell r="K212">
            <v>-1518749000.0000002</v>
          </cell>
        </row>
        <row r="213">
          <cell r="A213">
            <v>757002</v>
          </cell>
          <cell r="B213" t="str">
            <v>Vigilancia</v>
          </cell>
          <cell r="C213">
            <v>22251103500</v>
          </cell>
          <cell r="D213" t="str">
            <v>VIGILANCIA</v>
          </cell>
          <cell r="E213">
            <v>34</v>
          </cell>
          <cell r="G213">
            <v>230139000.00000003</v>
          </cell>
          <cell r="J213">
            <v>0</v>
          </cell>
          <cell r="K213">
            <v>-230139000.00000003</v>
          </cell>
        </row>
        <row r="214">
          <cell r="A214">
            <v>757004</v>
          </cell>
          <cell r="B214" t="str">
            <v>Toma de Lectura</v>
          </cell>
          <cell r="C214">
            <v>22275700100</v>
          </cell>
          <cell r="D214" t="str">
            <v>SERVICIO DE TOMA DE LECTURA</v>
          </cell>
          <cell r="E214">
            <v>34</v>
          </cell>
          <cell r="G214">
            <v>1643382000</v>
          </cell>
          <cell r="H214">
            <v>1643382</v>
          </cell>
          <cell r="J214">
            <v>0</v>
          </cell>
          <cell r="K214">
            <v>-1643382000</v>
          </cell>
        </row>
        <row r="215">
          <cell r="A215">
            <v>757005</v>
          </cell>
          <cell r="B215" t="str">
            <v>Entrega de Facturas</v>
          </cell>
          <cell r="C215">
            <v>22275700101</v>
          </cell>
          <cell r="D215" t="str">
            <v>SERVICIO DE ENTREGA DE FACTURAS</v>
          </cell>
          <cell r="E215">
            <v>34</v>
          </cell>
          <cell r="G215">
            <v>1005763762.9999999</v>
          </cell>
          <cell r="H215">
            <v>1005763.7629999999</v>
          </cell>
          <cell r="J215">
            <v>0</v>
          </cell>
          <cell r="K215">
            <v>-1005763762.9999999</v>
          </cell>
        </row>
        <row r="216">
          <cell r="A216">
            <v>757090</v>
          </cell>
          <cell r="B216" t="str">
            <v>Otros Contratos</v>
          </cell>
          <cell r="C216">
            <v>22275700103</v>
          </cell>
          <cell r="D216" t="str">
            <v>SERVICIO DE INSTALACION DE CONTADORES (MANO DE OBRA)</v>
          </cell>
          <cell r="E216">
            <v>33</v>
          </cell>
          <cell r="G216">
            <v>7461581000</v>
          </cell>
          <cell r="H216">
            <v>12190459.279945411</v>
          </cell>
          <cell r="J216">
            <v>0</v>
          </cell>
          <cell r="K216">
            <v>-7461581000</v>
          </cell>
        </row>
        <row r="217">
          <cell r="A217">
            <v>757090</v>
          </cell>
          <cell r="B217" t="str">
            <v>Otros Contratos</v>
          </cell>
          <cell r="C217">
            <v>22275700103</v>
          </cell>
          <cell r="D217" t="str">
            <v>SERVICIO DE INSTALACION DE CONTADORES (MANO DE OBRA)</v>
          </cell>
          <cell r="E217">
            <v>34</v>
          </cell>
          <cell r="G217">
            <v>797481000</v>
          </cell>
          <cell r="J217">
            <v>0</v>
          </cell>
          <cell r="K217">
            <v>-797481000</v>
          </cell>
        </row>
        <row r="218">
          <cell r="A218">
            <v>757090</v>
          </cell>
          <cell r="B218" t="str">
            <v>Otros Contratos</v>
          </cell>
          <cell r="C218">
            <v>22275700102</v>
          </cell>
          <cell r="D218" t="str">
            <v>SERVICIO DE CORTE Y RECONEXION</v>
          </cell>
          <cell r="E218">
            <v>34</v>
          </cell>
          <cell r="G218">
            <v>1915331000.0000002</v>
          </cell>
          <cell r="J218">
            <v>0</v>
          </cell>
          <cell r="K218">
            <v>-1915331000.0000002</v>
          </cell>
        </row>
        <row r="219">
          <cell r="A219">
            <v>757090</v>
          </cell>
          <cell r="B219" t="str">
            <v>Otros Contratos</v>
          </cell>
          <cell r="C219">
            <v>22275700105</v>
          </cell>
          <cell r="D219" t="str">
            <v>OTROS CONTRATOS DE MANTENIMIENTO</v>
          </cell>
          <cell r="E219">
            <v>34</v>
          </cell>
          <cell r="F219">
            <v>640</v>
          </cell>
          <cell r="G219">
            <v>34663461.538461536</v>
          </cell>
          <cell r="J219">
            <v>0</v>
          </cell>
          <cell r="K219">
            <v>-34663461.538461536</v>
          </cell>
        </row>
        <row r="220">
          <cell r="A220">
            <v>757090</v>
          </cell>
          <cell r="B220" t="str">
            <v>Otros Contratos</v>
          </cell>
          <cell r="C220">
            <v>22275700104</v>
          </cell>
          <cell r="D220" t="str">
            <v>CONTRATOS OUTSOURCING  (servicio al usuario)</v>
          </cell>
          <cell r="E220">
            <v>34</v>
          </cell>
          <cell r="G220">
            <v>1252968000</v>
          </cell>
          <cell r="J220">
            <v>0</v>
          </cell>
          <cell r="K220">
            <v>-1252968000</v>
          </cell>
        </row>
        <row r="221">
          <cell r="A221">
            <v>757090</v>
          </cell>
          <cell r="B221" t="str">
            <v>Otros Contratos</v>
          </cell>
          <cell r="C221">
            <v>22275700104</v>
          </cell>
          <cell r="D221" t="str">
            <v>CONTRATOS OUTSOURCING  (CAID)</v>
          </cell>
          <cell r="E221">
            <v>33</v>
          </cell>
          <cell r="G221">
            <v>56074022</v>
          </cell>
          <cell r="J221">
            <v>0</v>
          </cell>
          <cell r="K221">
            <v>-56074022</v>
          </cell>
        </row>
        <row r="222">
          <cell r="A222">
            <v>757090</v>
          </cell>
          <cell r="B222" t="str">
            <v>Otros Contratos</v>
          </cell>
          <cell r="C222">
            <v>22275700104</v>
          </cell>
          <cell r="D222" t="str">
            <v>CONTRATOS OUTSOURCING  (CAID)</v>
          </cell>
          <cell r="E222">
            <v>34</v>
          </cell>
          <cell r="G222">
            <v>76611034</v>
          </cell>
          <cell r="J222">
            <v>0</v>
          </cell>
          <cell r="K222">
            <v>-76611034</v>
          </cell>
        </row>
        <row r="223">
          <cell r="A223">
            <v>757090</v>
          </cell>
          <cell r="B223" t="str">
            <v>Otros Contratos</v>
          </cell>
          <cell r="C223">
            <v>22251104001</v>
          </cell>
          <cell r="D223" t="str">
            <v>CONTRATOS DE ADMINISTRACION (OUTSOURCING)</v>
          </cell>
          <cell r="E223">
            <v>33</v>
          </cell>
          <cell r="F223">
            <v>830</v>
          </cell>
          <cell r="G223">
            <v>61403846.153846122</v>
          </cell>
          <cell r="J223">
            <v>0</v>
          </cell>
          <cell r="K223">
            <v>-61403846.153846122</v>
          </cell>
        </row>
        <row r="224">
          <cell r="A224">
            <v>757090</v>
          </cell>
          <cell r="B224" t="str">
            <v>Otros Contratos</v>
          </cell>
          <cell r="C224">
            <v>22651109005</v>
          </cell>
          <cell r="D224" t="str">
            <v>SERVICIO DE TRANSPORTE - Servicios Administrativos</v>
          </cell>
          <cell r="E224">
            <v>33</v>
          </cell>
          <cell r="G224">
            <v>53975962</v>
          </cell>
          <cell r="J224">
            <v>0</v>
          </cell>
          <cell r="K224">
            <v>-53975962</v>
          </cell>
        </row>
        <row r="225">
          <cell r="A225">
            <v>757090</v>
          </cell>
          <cell r="B225" t="str">
            <v>Otros Contratos</v>
          </cell>
          <cell r="C225">
            <v>22651109005</v>
          </cell>
          <cell r="D225" t="str">
            <v>SERVICIO DE TRANSPORTE - Gestión Social</v>
          </cell>
          <cell r="E225">
            <v>33</v>
          </cell>
          <cell r="G225">
            <v>42000000</v>
          </cell>
          <cell r="J225">
            <v>0</v>
          </cell>
          <cell r="K225">
            <v>-42000000</v>
          </cell>
        </row>
        <row r="226">
          <cell r="A226">
            <v>757090</v>
          </cell>
          <cell r="B226" t="str">
            <v>Otros Contratos</v>
          </cell>
          <cell r="C226">
            <v>22651109005</v>
          </cell>
          <cell r="D226" t="str">
            <v>SERVICIO DE TRANSPORTE - Aguachica</v>
          </cell>
          <cell r="E226">
            <v>34</v>
          </cell>
          <cell r="G226">
            <v>13073076.9230769</v>
          </cell>
          <cell r="J226">
            <v>0</v>
          </cell>
          <cell r="K226">
            <v>-13073076.9230769</v>
          </cell>
        </row>
        <row r="227">
          <cell r="A227">
            <v>757090</v>
          </cell>
          <cell r="B227" t="str">
            <v>Otros Contratos</v>
          </cell>
          <cell r="C227">
            <v>22275700105</v>
          </cell>
          <cell r="D227" t="str">
            <v>OTROS CONTRATOS DE MANTENIMIENTO</v>
          </cell>
          <cell r="E227">
            <v>33</v>
          </cell>
          <cell r="G227">
            <v>19550192.307692308</v>
          </cell>
          <cell r="J227">
            <v>0</v>
          </cell>
          <cell r="K227">
            <v>-19550192.307692308</v>
          </cell>
        </row>
        <row r="228">
          <cell r="A228">
            <v>757090</v>
          </cell>
          <cell r="B228" t="str">
            <v>Otros Contratos</v>
          </cell>
          <cell r="C228">
            <v>22275700105</v>
          </cell>
          <cell r="D228" t="str">
            <v>OTROS CONTRATOS DE MANTENIMIENTO</v>
          </cell>
          <cell r="E228">
            <v>34</v>
          </cell>
          <cell r="G228">
            <v>7913173.0769230779</v>
          </cell>
          <cell r="J228">
            <v>0</v>
          </cell>
          <cell r="K228">
            <v>-7913173.0769230779</v>
          </cell>
        </row>
        <row r="229">
          <cell r="A229">
            <v>757090</v>
          </cell>
          <cell r="B229" t="str">
            <v>Otros Contratos</v>
          </cell>
          <cell r="C229">
            <v>22275700105</v>
          </cell>
          <cell r="D229" t="str">
            <v>OTROS CONTRATOS DE MANTENIMIENTO</v>
          </cell>
          <cell r="G229">
            <v>9903846.1538461521</v>
          </cell>
          <cell r="J229">
            <v>0</v>
          </cell>
          <cell r="K229">
            <v>-9903846.1538461521</v>
          </cell>
        </row>
        <row r="230">
          <cell r="A230">
            <v>757090</v>
          </cell>
          <cell r="B230" t="str">
            <v>Otros Contratos</v>
          </cell>
          <cell r="C230">
            <v>22275700105</v>
          </cell>
          <cell r="D230" t="str">
            <v>OTROS CONTRATOS DE MANTENIMIENTO</v>
          </cell>
          <cell r="E230">
            <v>34</v>
          </cell>
          <cell r="G230">
            <v>89431730.769230768</v>
          </cell>
          <cell r="J230">
            <v>0</v>
          </cell>
          <cell r="K230">
            <v>-89431730.769230768</v>
          </cell>
        </row>
        <row r="231">
          <cell r="A231">
            <v>757090</v>
          </cell>
          <cell r="B231" t="str">
            <v>Otros Contratos</v>
          </cell>
          <cell r="C231">
            <v>22251104002</v>
          </cell>
          <cell r="D231" t="str">
            <v>CONTROL DE ACCESO</v>
          </cell>
          <cell r="E231">
            <v>33</v>
          </cell>
          <cell r="G231">
            <v>247716129.03225809</v>
          </cell>
          <cell r="J231">
            <v>0</v>
          </cell>
          <cell r="K231">
            <v>-247716129.03225809</v>
          </cell>
        </row>
        <row r="232">
          <cell r="A232">
            <v>757090</v>
          </cell>
          <cell r="B232" t="str">
            <v>Otros Contratos</v>
          </cell>
          <cell r="C232">
            <v>22251104002</v>
          </cell>
          <cell r="D232" t="str">
            <v>CONTROL DE ACCESO</v>
          </cell>
          <cell r="E232">
            <v>34</v>
          </cell>
          <cell r="G232">
            <v>50781806.451612905</v>
          </cell>
          <cell r="J232">
            <v>0</v>
          </cell>
          <cell r="K232">
            <v>-50781806.451612905</v>
          </cell>
        </row>
        <row r="233">
          <cell r="A233" t="str">
            <v>COSTO DE VENTA Y OPERACIÓN</v>
          </cell>
        </row>
        <row r="234">
          <cell r="A234">
            <v>51</v>
          </cell>
          <cell r="B234" t="str">
            <v>GASTOS DE ADMINISTRACIÓN</v>
          </cell>
          <cell r="C234">
            <v>51</v>
          </cell>
          <cell r="D234" t="str">
            <v>GASTOS DE ADMINISTRACIÓN</v>
          </cell>
          <cell r="G234">
            <v>25105882824.17836</v>
          </cell>
          <cell r="H234">
            <v>25105882.587329049</v>
          </cell>
          <cell r="I234">
            <v>15279769867</v>
          </cell>
          <cell r="J234">
            <v>215128259.48735172</v>
          </cell>
          <cell r="K234">
            <v>-10041241216.665712</v>
          </cell>
        </row>
        <row r="235">
          <cell r="A235">
            <v>51</v>
          </cell>
          <cell r="B235" t="str">
            <v>Servicios Personales</v>
          </cell>
          <cell r="C235">
            <v>51</v>
          </cell>
          <cell r="D235" t="str">
            <v>Servicios Personales</v>
          </cell>
          <cell r="G235">
            <v>13611174772.407082</v>
          </cell>
          <cell r="H235">
            <v>13611174.772407083</v>
          </cell>
          <cell r="I235">
            <v>13501175186</v>
          </cell>
          <cell r="J235">
            <v>75319180.256582484</v>
          </cell>
          <cell r="K235">
            <v>-185318766.66366601</v>
          </cell>
        </row>
        <row r="236">
          <cell r="A236">
            <v>5101</v>
          </cell>
          <cell r="B236" t="str">
            <v>Sueldos y Salarios</v>
          </cell>
          <cell r="C236">
            <v>5101</v>
          </cell>
          <cell r="D236" t="str">
            <v>Sueldos y Salarios</v>
          </cell>
          <cell r="G236">
            <v>7743440997.9872818</v>
          </cell>
          <cell r="H236">
            <v>7743440.9979872815</v>
          </cell>
          <cell r="I236">
            <v>7633441413</v>
          </cell>
          <cell r="J236">
            <v>75319177.482837811</v>
          </cell>
          <cell r="K236">
            <v>-185318762.4701198</v>
          </cell>
        </row>
        <row r="237">
          <cell r="A237">
            <v>510101</v>
          </cell>
          <cell r="B237" t="str">
            <v>Sueldos del Personal</v>
          </cell>
          <cell r="C237">
            <v>21151050100</v>
          </cell>
          <cell r="D237" t="str">
            <v>SUELDOS DEL PERSONAL</v>
          </cell>
          <cell r="E237">
            <v>99</v>
          </cell>
          <cell r="G237">
            <v>1829406728.2545545</v>
          </cell>
          <cell r="H237">
            <v>1829406.7282545546</v>
          </cell>
          <cell r="I237">
            <v>1829407179</v>
          </cell>
          <cell r="J237">
            <v>450.74544548988342</v>
          </cell>
          <cell r="K237">
            <v>0</v>
          </cell>
        </row>
        <row r="238">
          <cell r="A238">
            <v>510103</v>
          </cell>
          <cell r="B238" t="str">
            <v>Horas Extras y Festivos</v>
          </cell>
          <cell r="C238">
            <v>21151050300</v>
          </cell>
          <cell r="D238" t="str">
            <v>HORAS EXTRAS, DOMINICALES Y FESTIVOS</v>
          </cell>
          <cell r="E238">
            <v>99</v>
          </cell>
          <cell r="G238">
            <v>20010834.949559998</v>
          </cell>
          <cell r="H238">
            <v>20010.834949559998</v>
          </cell>
          <cell r="I238">
            <v>20010835</v>
          </cell>
          <cell r="J238">
            <v>5.0440002232789993E-2</v>
          </cell>
          <cell r="K238">
            <v>0</v>
          </cell>
        </row>
        <row r="239">
          <cell r="A239">
            <v>510105</v>
          </cell>
          <cell r="B239" t="str">
            <v>Gastos de Representacion</v>
          </cell>
          <cell r="C239">
            <v>21151050401</v>
          </cell>
          <cell r="D239" t="str">
            <v>GASTOS DE REPRESENTACION</v>
          </cell>
          <cell r="E239">
            <v>99</v>
          </cell>
          <cell r="G239">
            <v>48943240.288461529</v>
          </cell>
          <cell r="H239">
            <v>48943.240288461537</v>
          </cell>
          <cell r="I239">
            <v>48943241</v>
          </cell>
          <cell r="J239">
            <v>0.71153847128152847</v>
          </cell>
          <cell r="K239">
            <v>0</v>
          </cell>
        </row>
        <row r="240">
          <cell r="A240">
            <v>510113</v>
          </cell>
          <cell r="B240" t="str">
            <v>Prima de Vacaciones</v>
          </cell>
          <cell r="C240">
            <v>21151051300</v>
          </cell>
          <cell r="D240" t="str">
            <v>PRIMA DE VACACIONES</v>
          </cell>
          <cell r="E240">
            <v>99</v>
          </cell>
          <cell r="G240">
            <v>220196152.95912805</v>
          </cell>
          <cell r="H240">
            <v>220196.15295912803</v>
          </cell>
          <cell r="I240">
            <v>220196153</v>
          </cell>
          <cell r="J240">
            <v>4.0871948003768921E-2</v>
          </cell>
          <cell r="K240">
            <v>0</v>
          </cell>
        </row>
        <row r="241">
          <cell r="A241">
            <v>510117</v>
          </cell>
          <cell r="B241" t="str">
            <v>Vacaciones</v>
          </cell>
          <cell r="C241">
            <v>21151051800</v>
          </cell>
          <cell r="D241" t="str">
            <v>VACACIONES</v>
          </cell>
          <cell r="E241">
            <v>99</v>
          </cell>
          <cell r="G241">
            <v>220196152.95912805</v>
          </cell>
          <cell r="H241">
            <v>220196.15295912803</v>
          </cell>
          <cell r="I241">
            <v>220196156</v>
          </cell>
          <cell r="J241">
            <v>3.0408719480037689</v>
          </cell>
          <cell r="K241">
            <v>0</v>
          </cell>
        </row>
        <row r="242">
          <cell r="A242">
            <v>510119</v>
          </cell>
          <cell r="B242" t="str">
            <v>Bonificaciones</v>
          </cell>
          <cell r="C242">
            <v>21151052000</v>
          </cell>
          <cell r="D242" t="str">
            <v>BONIFICACIONES (LINEA VIVA, TURNOS INGENIEROS, OTRAS)</v>
          </cell>
          <cell r="E242">
            <v>99</v>
          </cell>
          <cell r="G242">
            <v>15000000</v>
          </cell>
          <cell r="H242">
            <v>15000</v>
          </cell>
          <cell r="I242">
            <v>15000000</v>
          </cell>
          <cell r="J242">
            <v>0</v>
          </cell>
          <cell r="K242">
            <v>0</v>
          </cell>
        </row>
        <row r="243">
          <cell r="A243">
            <v>510123</v>
          </cell>
          <cell r="B243" t="str">
            <v>Auxilio de Transporte</v>
          </cell>
          <cell r="C243">
            <v>21151052300</v>
          </cell>
          <cell r="D243" t="str">
            <v>AUXILIO DE TRANSPORTE</v>
          </cell>
          <cell r="E243">
            <v>99</v>
          </cell>
          <cell r="G243">
            <v>213835330.00000003</v>
          </cell>
          <cell r="H243">
            <v>213835.33</v>
          </cell>
          <cell r="I243">
            <v>213835330</v>
          </cell>
          <cell r="J243">
            <v>0</v>
          </cell>
          <cell r="K243">
            <v>0</v>
          </cell>
        </row>
        <row r="244">
          <cell r="A244">
            <v>510124</v>
          </cell>
          <cell r="B244" t="str">
            <v>Cesantias</v>
          </cell>
          <cell r="C244">
            <v>21151052400</v>
          </cell>
          <cell r="D244" t="str">
            <v>CESANTIAS: PERSONAL UNIDAD DE APOYO</v>
          </cell>
          <cell r="E244">
            <v>99</v>
          </cell>
          <cell r="G244">
            <v>481498395</v>
          </cell>
          <cell r="H244">
            <v>481498.39500000002</v>
          </cell>
          <cell r="I244">
            <v>481498395</v>
          </cell>
          <cell r="J244">
            <v>0</v>
          </cell>
          <cell r="K244">
            <v>0</v>
          </cell>
        </row>
        <row r="245">
          <cell r="A245">
            <v>510125</v>
          </cell>
          <cell r="B245" t="str">
            <v>Intereses a las Cesantias</v>
          </cell>
          <cell r="C245">
            <v>21151052500</v>
          </cell>
          <cell r="D245" t="str">
            <v>INTERESES DE CESANTIAS - UNIDAD DE APOYO</v>
          </cell>
          <cell r="G245">
            <v>195000000</v>
          </cell>
          <cell r="H245">
            <v>195000</v>
          </cell>
          <cell r="I245">
            <v>195000000</v>
          </cell>
          <cell r="J245">
            <v>0</v>
          </cell>
          <cell r="K245">
            <v>0</v>
          </cell>
        </row>
        <row r="246">
          <cell r="A246">
            <v>510130</v>
          </cell>
          <cell r="B246" t="str">
            <v>Capacitac Bienestar Social Y</v>
          </cell>
          <cell r="C246">
            <v>21151053007</v>
          </cell>
          <cell r="D246" t="str">
            <v>CAPACITACIÓN</v>
          </cell>
          <cell r="E246">
            <v>99</v>
          </cell>
          <cell r="F246">
            <v>230</v>
          </cell>
          <cell r="G246">
            <v>342000000</v>
          </cell>
          <cell r="H246">
            <v>621823.16930437984</v>
          </cell>
          <cell r="I246">
            <v>232000000</v>
          </cell>
          <cell r="J246">
            <v>0</v>
          </cell>
          <cell r="K246">
            <v>-110000000</v>
          </cell>
        </row>
        <row r="247">
          <cell r="A247">
            <v>510130</v>
          </cell>
          <cell r="B247" t="str">
            <v>Capacitac Bienestar Social Y</v>
          </cell>
          <cell r="C247">
            <v>21151053007</v>
          </cell>
          <cell r="D247" t="str">
            <v>CAPACITACIÓN</v>
          </cell>
          <cell r="E247">
            <v>99</v>
          </cell>
          <cell r="F247">
            <v>500</v>
          </cell>
          <cell r="G247">
            <v>10369326.9230769</v>
          </cell>
          <cell r="I247">
            <v>10369328</v>
          </cell>
          <cell r="J247">
            <v>1.0769231002777815</v>
          </cell>
          <cell r="K247">
            <v>0</v>
          </cell>
        </row>
        <row r="248">
          <cell r="A248">
            <v>510130</v>
          </cell>
          <cell r="B248" t="str">
            <v>Capacitac Bienestar Social Y</v>
          </cell>
          <cell r="C248">
            <v>21151053007</v>
          </cell>
          <cell r="D248" t="str">
            <v>CAPACITACIÓN</v>
          </cell>
          <cell r="E248">
            <v>99</v>
          </cell>
          <cell r="F248">
            <v>600</v>
          </cell>
          <cell r="G248">
            <v>5164784.6889952198</v>
          </cell>
          <cell r="I248">
            <v>5164785</v>
          </cell>
          <cell r="J248">
            <v>0.31100478023290634</v>
          </cell>
          <cell r="K248">
            <v>0</v>
          </cell>
        </row>
        <row r="249">
          <cell r="A249">
            <v>510130</v>
          </cell>
          <cell r="B249" t="str">
            <v>Capacitac Bienestar Social Y</v>
          </cell>
          <cell r="C249">
            <v>21151053007</v>
          </cell>
          <cell r="D249" t="str">
            <v>CAPACITACIÓN</v>
          </cell>
          <cell r="E249">
            <v>99</v>
          </cell>
          <cell r="F249">
            <v>700</v>
          </cell>
          <cell r="G249">
            <v>3090000</v>
          </cell>
          <cell r="I249">
            <v>3090000</v>
          </cell>
          <cell r="J249">
            <v>0</v>
          </cell>
          <cell r="K249">
            <v>0</v>
          </cell>
        </row>
        <row r="250">
          <cell r="A250">
            <v>510130</v>
          </cell>
          <cell r="B250" t="str">
            <v>Capacitac Bienestar Social Y</v>
          </cell>
          <cell r="C250">
            <v>21151053007</v>
          </cell>
          <cell r="D250" t="str">
            <v>CAPACITACIÓN</v>
          </cell>
          <cell r="E250">
            <v>99</v>
          </cell>
          <cell r="F250">
            <v>800</v>
          </cell>
          <cell r="G250">
            <v>1980769.2307692301</v>
          </cell>
          <cell r="I250">
            <v>1980769</v>
          </cell>
          <cell r="J250">
            <v>0</v>
          </cell>
          <cell r="K250">
            <v>-0.23076923005282879</v>
          </cell>
        </row>
        <row r="251">
          <cell r="A251">
            <v>510130</v>
          </cell>
          <cell r="B251" t="str">
            <v>Capacitac Bienestar Social Y</v>
          </cell>
          <cell r="C251">
            <v>21151053005</v>
          </cell>
          <cell r="D251" t="str">
            <v>AUXILIO DE ESTUDIO</v>
          </cell>
          <cell r="E251">
            <v>99</v>
          </cell>
          <cell r="F251">
            <v>230</v>
          </cell>
          <cell r="G251">
            <v>103261750</v>
          </cell>
          <cell r="I251">
            <v>103261750</v>
          </cell>
          <cell r="J251">
            <v>0</v>
          </cell>
          <cell r="K251">
            <v>0</v>
          </cell>
        </row>
        <row r="252">
          <cell r="A252">
            <v>510130</v>
          </cell>
          <cell r="B252" t="str">
            <v>Capacitac Bienestar Social Y</v>
          </cell>
          <cell r="C252">
            <v>21151053001</v>
          </cell>
          <cell r="D252" t="str">
            <v>BIENESTAR SOCIAL - Club</v>
          </cell>
          <cell r="E252">
            <v>99</v>
          </cell>
          <cell r="F252">
            <v>230</v>
          </cell>
          <cell r="G252">
            <v>90000000</v>
          </cell>
          <cell r="I252">
            <v>90000000</v>
          </cell>
          <cell r="J252">
            <v>0</v>
          </cell>
          <cell r="K252">
            <v>0</v>
          </cell>
        </row>
        <row r="253">
          <cell r="A253">
            <v>510130</v>
          </cell>
          <cell r="B253" t="str">
            <v>Capacitac Bienestar Social Y</v>
          </cell>
          <cell r="C253">
            <v>21151053001</v>
          </cell>
          <cell r="D253" t="str">
            <v>BIENESTAR SOCIAL</v>
          </cell>
          <cell r="E253">
            <v>99</v>
          </cell>
          <cell r="F253">
            <v>230</v>
          </cell>
          <cell r="G253">
            <v>0</v>
          </cell>
          <cell r="I253">
            <v>75318719</v>
          </cell>
          <cell r="J253">
            <v>75318719</v>
          </cell>
          <cell r="K253">
            <v>0</v>
          </cell>
        </row>
        <row r="254">
          <cell r="A254">
            <v>510130</v>
          </cell>
          <cell r="B254" t="str">
            <v>Capacitac Bienestar Social Y</v>
          </cell>
          <cell r="C254">
            <v>21151053005</v>
          </cell>
          <cell r="D254" t="str">
            <v>AUXILIO DE ESTUDIO</v>
          </cell>
          <cell r="E254">
            <v>99</v>
          </cell>
          <cell r="F254">
            <v>500</v>
          </cell>
          <cell r="G254">
            <v>29711538.461538501</v>
          </cell>
          <cell r="I254">
            <v>29711538</v>
          </cell>
          <cell r="J254">
            <v>0</v>
          </cell>
          <cell r="K254">
            <v>-0.46153850108385086</v>
          </cell>
        </row>
        <row r="255">
          <cell r="A255">
            <v>510130</v>
          </cell>
          <cell r="B255" t="str">
            <v>Capacitac Bienestar Social Y</v>
          </cell>
          <cell r="C255">
            <v>21151053005</v>
          </cell>
          <cell r="D255" t="str">
            <v>AUXILIO DE ESTUDIO</v>
          </cell>
          <cell r="E255">
            <v>99</v>
          </cell>
          <cell r="F255">
            <v>700</v>
          </cell>
          <cell r="G255">
            <v>5150000</v>
          </cell>
          <cell r="I255">
            <v>5150000</v>
          </cell>
          <cell r="J255">
            <v>0</v>
          </cell>
          <cell r="K255">
            <v>0</v>
          </cell>
        </row>
        <row r="256">
          <cell r="A256">
            <v>510130</v>
          </cell>
          <cell r="B256" t="str">
            <v>Capacitac Bienestar Social Y</v>
          </cell>
          <cell r="C256">
            <v>21151053008</v>
          </cell>
          <cell r="D256" t="str">
            <v>GASTOS MEDICOS Y DROGAS(CONVENCIONALES)</v>
          </cell>
          <cell r="E256">
            <v>99</v>
          </cell>
          <cell r="F256">
            <v>210</v>
          </cell>
          <cell r="G256">
            <v>2220000</v>
          </cell>
          <cell r="I256">
            <v>2220000</v>
          </cell>
          <cell r="J256">
            <v>0</v>
          </cell>
          <cell r="K256">
            <v>0</v>
          </cell>
        </row>
        <row r="257">
          <cell r="A257">
            <v>510130</v>
          </cell>
          <cell r="B257" t="str">
            <v>Capacitac Bienestar Social Y</v>
          </cell>
          <cell r="C257">
            <v>21151053008</v>
          </cell>
          <cell r="D257" t="str">
            <v>GASTOS MEDICOS Y DROGAS(CONVENCIONALES)</v>
          </cell>
          <cell r="E257">
            <v>99</v>
          </cell>
          <cell r="F257">
            <v>500</v>
          </cell>
          <cell r="G257">
            <v>2500000</v>
          </cell>
          <cell r="I257">
            <v>2500000</v>
          </cell>
          <cell r="J257">
            <v>0</v>
          </cell>
          <cell r="K257">
            <v>0</v>
          </cell>
        </row>
        <row r="258">
          <cell r="A258">
            <v>510130</v>
          </cell>
          <cell r="B258" t="str">
            <v>Capacitac Bienestar Social Y</v>
          </cell>
          <cell r="C258">
            <v>21151053008</v>
          </cell>
          <cell r="D258" t="str">
            <v>GASTOS MEDICOS Y DROGAS(CONVENCIONALES)</v>
          </cell>
          <cell r="E258">
            <v>99</v>
          </cell>
          <cell r="F258">
            <v>600</v>
          </cell>
          <cell r="G258">
            <v>3500000</v>
          </cell>
          <cell r="I258">
            <v>3500000</v>
          </cell>
          <cell r="J258">
            <v>0</v>
          </cell>
          <cell r="K258">
            <v>0</v>
          </cell>
        </row>
        <row r="259">
          <cell r="A259">
            <v>510130</v>
          </cell>
          <cell r="B259" t="str">
            <v>Capacitac Bienestar Social Y</v>
          </cell>
          <cell r="C259">
            <v>21151053008</v>
          </cell>
          <cell r="D259" t="str">
            <v>GASTOS MEDICOS Y DROGAS(CONVENCIONALES)</v>
          </cell>
          <cell r="E259">
            <v>99</v>
          </cell>
          <cell r="F259">
            <v>700</v>
          </cell>
          <cell r="G259">
            <v>1560000</v>
          </cell>
          <cell r="I259">
            <v>1560000</v>
          </cell>
          <cell r="J259">
            <v>0</v>
          </cell>
          <cell r="K259">
            <v>0</v>
          </cell>
        </row>
        <row r="260">
          <cell r="A260">
            <v>510130</v>
          </cell>
          <cell r="B260" t="str">
            <v>Capacitac Bienestar Social Y</v>
          </cell>
          <cell r="C260">
            <v>21151053008</v>
          </cell>
          <cell r="D260" t="str">
            <v>GASTOS MEDICOS Y DROGAS(CONVENCIONALES)</v>
          </cell>
          <cell r="E260">
            <v>99</v>
          </cell>
          <cell r="F260">
            <v>800</v>
          </cell>
          <cell r="G260">
            <v>800000</v>
          </cell>
          <cell r="I260">
            <v>800000</v>
          </cell>
          <cell r="J260">
            <v>0</v>
          </cell>
          <cell r="K260">
            <v>0</v>
          </cell>
        </row>
        <row r="261">
          <cell r="A261">
            <v>510130</v>
          </cell>
          <cell r="B261" t="str">
            <v>Capacitac Bienestar Social Y</v>
          </cell>
          <cell r="C261">
            <v>21151053004</v>
          </cell>
          <cell r="D261" t="str">
            <v>AUXILIOS Y SERVICIOS CONVENCIONALES</v>
          </cell>
          <cell r="E261">
            <v>99</v>
          </cell>
          <cell r="F261">
            <v>230</v>
          </cell>
          <cell r="G261">
            <v>20000000</v>
          </cell>
          <cell r="I261">
            <v>20000000</v>
          </cell>
          <cell r="J261">
            <v>0</v>
          </cell>
          <cell r="K261">
            <v>0</v>
          </cell>
        </row>
        <row r="262">
          <cell r="A262">
            <v>510130</v>
          </cell>
          <cell r="B262" t="str">
            <v>Capacitac Bienestar Social Y</v>
          </cell>
          <cell r="C262">
            <v>21151053004</v>
          </cell>
          <cell r="D262" t="str">
            <v>AUXILIOS Y SERVICIOS CONVENCIONALES</v>
          </cell>
          <cell r="E262">
            <v>99</v>
          </cell>
          <cell r="F262">
            <v>700</v>
          </cell>
          <cell r="G262">
            <v>515000</v>
          </cell>
          <cell r="I262">
            <v>515000</v>
          </cell>
          <cell r="J262">
            <v>0</v>
          </cell>
          <cell r="K262">
            <v>0</v>
          </cell>
        </row>
        <row r="263">
          <cell r="A263">
            <v>510131</v>
          </cell>
          <cell r="B263" t="str">
            <v>Dotacion y Suministro a Trabaj</v>
          </cell>
          <cell r="C263">
            <v>22151053100</v>
          </cell>
          <cell r="D263" t="str">
            <v>DOTACION Y SUMINISTROS A TRABAJADORES</v>
          </cell>
          <cell r="E263">
            <v>99</v>
          </cell>
          <cell r="G263">
            <v>109263744.30769229</v>
          </cell>
          <cell r="H263">
            <v>109263.74430769231</v>
          </cell>
          <cell r="I263">
            <v>109263744</v>
          </cell>
          <cell r="J263">
            <v>0</v>
          </cell>
          <cell r="K263">
            <v>-0.30769228935241699</v>
          </cell>
        </row>
        <row r="264">
          <cell r="A264">
            <v>510133</v>
          </cell>
          <cell r="B264" t="str">
            <v>Gastos Deportivos y de Recreac</v>
          </cell>
          <cell r="C264">
            <v>21151053002</v>
          </cell>
          <cell r="D264" t="str">
            <v>GASTOS DEPORTIVOS Y RECREACION</v>
          </cell>
          <cell r="E264">
            <v>99</v>
          </cell>
          <cell r="G264">
            <v>177837185.05448717</v>
          </cell>
          <cell r="H264">
            <v>177837.1850544872</v>
          </cell>
          <cell r="I264">
            <v>102518436</v>
          </cell>
          <cell r="J264">
            <v>0</v>
          </cell>
          <cell r="K264">
            <v>-75318749.054487169</v>
          </cell>
        </row>
        <row r="265">
          <cell r="A265">
            <v>510145</v>
          </cell>
          <cell r="B265" t="str">
            <v>Salario Integral</v>
          </cell>
          <cell r="C265">
            <v>21151050100</v>
          </cell>
          <cell r="D265" t="str">
            <v>SUELDOS DEL PERSONAL</v>
          </cell>
          <cell r="E265">
            <v>99</v>
          </cell>
          <cell r="G265">
            <v>162009276</v>
          </cell>
          <cell r="H265">
            <v>162009.27599999995</v>
          </cell>
          <cell r="I265">
            <v>162009276</v>
          </cell>
          <cell r="J265">
            <v>0</v>
          </cell>
          <cell r="K265">
            <v>0</v>
          </cell>
        </row>
        <row r="266">
          <cell r="A266">
            <v>510146</v>
          </cell>
          <cell r="B266" t="str">
            <v>Contratos de Personal Temporal</v>
          </cell>
          <cell r="C266">
            <v>21151054600</v>
          </cell>
          <cell r="D266" t="str">
            <v>CONTRATO DE PERSONAL TEMPORAL (GASTOS)</v>
          </cell>
          <cell r="E266">
            <v>99</v>
          </cell>
          <cell r="G266">
            <v>1473000000</v>
          </cell>
          <cell r="H266">
            <v>1473000</v>
          </cell>
          <cell r="I266">
            <v>1473000001</v>
          </cell>
          <cell r="J266">
            <v>1</v>
          </cell>
          <cell r="K266">
            <v>0</v>
          </cell>
        </row>
        <row r="267">
          <cell r="A267">
            <v>510147</v>
          </cell>
          <cell r="B267" t="str">
            <v>Viaticos</v>
          </cell>
          <cell r="C267">
            <v>22451054700</v>
          </cell>
          <cell r="D267" t="str">
            <v>VIATICOS</v>
          </cell>
          <cell r="E267">
            <v>99</v>
          </cell>
          <cell r="G267">
            <v>343558090.79425794</v>
          </cell>
          <cell r="H267">
            <v>343558.09079425794</v>
          </cell>
          <cell r="I267">
            <v>343558091</v>
          </cell>
          <cell r="J267">
            <v>0.20574206113815308</v>
          </cell>
          <cell r="K267">
            <v>0</v>
          </cell>
        </row>
        <row r="268">
          <cell r="A268">
            <v>510148</v>
          </cell>
          <cell r="B268" t="str">
            <v>Gastos de Viaje</v>
          </cell>
          <cell r="C268">
            <v>22451054800</v>
          </cell>
          <cell r="D268" t="str">
            <v>GASTOS DE VIAJE</v>
          </cell>
          <cell r="E268">
            <v>99</v>
          </cell>
          <cell r="G268">
            <v>476464879.79597598</v>
          </cell>
          <cell r="H268">
            <v>476464.87979597598</v>
          </cell>
          <cell r="I268">
            <v>476464879</v>
          </cell>
          <cell r="J268">
            <v>0</v>
          </cell>
          <cell r="K268">
            <v>-0.79597598314285278</v>
          </cell>
        </row>
        <row r="269">
          <cell r="A269">
            <v>510152</v>
          </cell>
          <cell r="B269" t="str">
            <v>Prima de Servicios</v>
          </cell>
          <cell r="C269">
            <v>21151051200</v>
          </cell>
          <cell r="D269" t="str">
            <v>PRIMA DE SERVICIOS</v>
          </cell>
          <cell r="E269">
            <v>99</v>
          </cell>
          <cell r="G269">
            <v>300267481.69999999</v>
          </cell>
          <cell r="H269">
            <v>300267.4817</v>
          </cell>
          <cell r="I269">
            <v>300267483</v>
          </cell>
          <cell r="J269">
            <v>1.300000011920929</v>
          </cell>
          <cell r="K269">
            <v>0</v>
          </cell>
        </row>
        <row r="270">
          <cell r="A270">
            <v>510160</v>
          </cell>
          <cell r="B270" t="str">
            <v>Subsidio de Alimentacion</v>
          </cell>
          <cell r="C270">
            <v>21151052200</v>
          </cell>
          <cell r="D270" t="str">
            <v>PRIMA O SUBSIDIO DE ALIMENTACION</v>
          </cell>
          <cell r="E270">
            <v>99</v>
          </cell>
          <cell r="G270">
            <v>7900000</v>
          </cell>
          <cell r="H270">
            <v>7900</v>
          </cell>
          <cell r="I270">
            <v>7900000</v>
          </cell>
          <cell r="J270">
            <v>0</v>
          </cell>
          <cell r="K270">
            <v>0</v>
          </cell>
        </row>
        <row r="271">
          <cell r="A271">
            <v>510164</v>
          </cell>
          <cell r="B271" t="str">
            <v>Otras primas</v>
          </cell>
          <cell r="C271">
            <v>21151051500</v>
          </cell>
          <cell r="D271" t="str">
            <v>PRIMAS EXTRALEGALES</v>
          </cell>
          <cell r="E271">
            <v>99</v>
          </cell>
          <cell r="G271">
            <v>500445802.83333325</v>
          </cell>
          <cell r="H271">
            <v>827230.33661965677</v>
          </cell>
          <cell r="I271">
            <v>500445793</v>
          </cell>
          <cell r="J271">
            <v>0</v>
          </cell>
          <cell r="K271">
            <v>-9.8333332538604736</v>
          </cell>
        </row>
        <row r="272">
          <cell r="A272">
            <v>510164</v>
          </cell>
          <cell r="B272" t="str">
            <v>Otras primas</v>
          </cell>
          <cell r="C272">
            <v>21151051700</v>
          </cell>
          <cell r="D272" t="str">
            <v>PRIMA DE ANTIGUEDAD</v>
          </cell>
          <cell r="E272">
            <v>99</v>
          </cell>
          <cell r="G272">
            <v>326784533.78632337</v>
          </cell>
          <cell r="I272">
            <v>326784532</v>
          </cell>
          <cell r="J272">
            <v>0</v>
          </cell>
          <cell r="K272">
            <v>-1.7863233685493469</v>
          </cell>
        </row>
        <row r="273">
          <cell r="A273">
            <v>5102</v>
          </cell>
          <cell r="B273" t="str">
            <v>Contribuciones Imputadas</v>
          </cell>
          <cell r="C273">
            <v>5102</v>
          </cell>
          <cell r="D273" t="str">
            <v>Contribuciones Imputadas</v>
          </cell>
          <cell r="G273">
            <v>70581080.428953499</v>
          </cell>
          <cell r="H273">
            <v>70581.080428953501</v>
          </cell>
          <cell r="I273">
            <v>70581080</v>
          </cell>
          <cell r="J273">
            <v>0.26666666567325592</v>
          </cell>
          <cell r="K273">
            <v>-0.69562016800045967</v>
          </cell>
        </row>
        <row r="274">
          <cell r="A274">
            <v>510201</v>
          </cell>
          <cell r="B274" t="str">
            <v>Incapacidades</v>
          </cell>
          <cell r="C274">
            <v>21151050400</v>
          </cell>
          <cell r="D274" t="str">
            <v>INCAPACIDADES</v>
          </cell>
          <cell r="E274">
            <v>99</v>
          </cell>
          <cell r="G274">
            <v>47801249.733333334</v>
          </cell>
          <cell r="H274">
            <v>47801.24973333333</v>
          </cell>
          <cell r="I274">
            <v>47801250</v>
          </cell>
          <cell r="J274">
            <v>0.26666666567325592</v>
          </cell>
          <cell r="K274">
            <v>0</v>
          </cell>
        </row>
        <row r="275">
          <cell r="A275">
            <v>510204</v>
          </cell>
          <cell r="B275" t="str">
            <v>Gastos Medicos y Drogas</v>
          </cell>
          <cell r="C275">
            <v>22151054100</v>
          </cell>
          <cell r="D275" t="str">
            <v>GASTOS MEDICOS Y DROGAS (BOTIQUIN)</v>
          </cell>
          <cell r="E275">
            <v>99</v>
          </cell>
          <cell r="G275">
            <v>22779830.695620168</v>
          </cell>
          <cell r="H275">
            <v>22779.830695620167</v>
          </cell>
          <cell r="I275">
            <v>22779830</v>
          </cell>
          <cell r="J275">
            <v>0</v>
          </cell>
          <cell r="K275">
            <v>-0.69562016800045967</v>
          </cell>
        </row>
        <row r="276">
          <cell r="A276">
            <v>5103</v>
          </cell>
          <cell r="B276" t="str">
            <v>Contribuciones Efectivas</v>
          </cell>
          <cell r="C276">
            <v>5103</v>
          </cell>
          <cell r="D276" t="str">
            <v>Contribuciones Efectivas</v>
          </cell>
          <cell r="G276">
            <v>5588345834.4915962</v>
          </cell>
          <cell r="H276">
            <v>5588345.8344915975</v>
          </cell>
          <cell r="I276">
            <v>5588345832</v>
          </cell>
          <cell r="J276">
            <v>0.90677857398986816</v>
          </cell>
          <cell r="K276">
            <v>-3.3983752448111773</v>
          </cell>
        </row>
        <row r="277">
          <cell r="A277">
            <v>510302</v>
          </cell>
          <cell r="B277" t="str">
            <v>Aportes a Cajas de Compens. Fli</v>
          </cell>
          <cell r="C277">
            <v>21351053500</v>
          </cell>
          <cell r="D277" t="str">
            <v>APORTES CAJA DE COMPENSACION FAMILIAR</v>
          </cell>
          <cell r="E277">
            <v>99</v>
          </cell>
          <cell r="G277">
            <v>167045487.79940113</v>
          </cell>
          <cell r="H277">
            <v>167045.48779940113</v>
          </cell>
          <cell r="I277">
            <v>167045487</v>
          </cell>
          <cell r="J277">
            <v>0</v>
          </cell>
          <cell r="K277">
            <v>-0.79940113425254822</v>
          </cell>
        </row>
        <row r="278">
          <cell r="A278">
            <v>510303</v>
          </cell>
          <cell r="B278" t="str">
            <v>Aportes a Seguridad Social En</v>
          </cell>
          <cell r="C278">
            <v>21451053700</v>
          </cell>
          <cell r="D278" t="str">
            <v>APORTES A SEGURIDAD SOCIAL</v>
          </cell>
          <cell r="E278">
            <v>99</v>
          </cell>
          <cell r="G278">
            <v>1746084995.0932214</v>
          </cell>
          <cell r="H278">
            <v>1746084.9950932215</v>
          </cell>
          <cell r="I278">
            <v>1746084996</v>
          </cell>
          <cell r="J278">
            <v>0.90677857398986816</v>
          </cell>
          <cell r="K278">
            <v>0</v>
          </cell>
        </row>
        <row r="279">
          <cell r="A279">
            <v>510304</v>
          </cell>
          <cell r="B279" t="str">
            <v>Aportes Sindicales</v>
          </cell>
          <cell r="C279">
            <v>21151053003</v>
          </cell>
          <cell r="D279" t="str">
            <v>APORTES SINDICALES</v>
          </cell>
          <cell r="E279">
            <v>99</v>
          </cell>
          <cell r="F279">
            <v>230</v>
          </cell>
          <cell r="G279">
            <v>6400000</v>
          </cell>
          <cell r="H279">
            <v>12694.884615384617</v>
          </cell>
          <cell r="I279">
            <v>6400000</v>
          </cell>
          <cell r="J279">
            <v>0</v>
          </cell>
          <cell r="K279">
            <v>0</v>
          </cell>
        </row>
        <row r="280">
          <cell r="A280">
            <v>510304</v>
          </cell>
          <cell r="B280" t="str">
            <v>Aportes Sindicales</v>
          </cell>
          <cell r="C280">
            <v>21151053003</v>
          </cell>
          <cell r="D280" t="str">
            <v>APORTES SINDICALES</v>
          </cell>
          <cell r="E280">
            <v>99</v>
          </cell>
          <cell r="F280">
            <v>600</v>
          </cell>
          <cell r="G280">
            <v>3208846.1538461503</v>
          </cell>
          <cell r="I280">
            <v>3208846</v>
          </cell>
          <cell r="J280">
            <v>0</v>
          </cell>
          <cell r="K280">
            <v>-0.15384615026414394</v>
          </cell>
        </row>
        <row r="281">
          <cell r="A281">
            <v>510304</v>
          </cell>
          <cell r="B281" t="str">
            <v>Aportes Sindicales</v>
          </cell>
          <cell r="C281">
            <v>21151053003</v>
          </cell>
          <cell r="D281" t="str">
            <v>APORTES SINDICALES</v>
          </cell>
          <cell r="E281">
            <v>99</v>
          </cell>
          <cell r="F281">
            <v>800</v>
          </cell>
          <cell r="G281">
            <v>3086038.4615384601</v>
          </cell>
          <cell r="I281">
            <v>3086038</v>
          </cell>
          <cell r="J281">
            <v>0</v>
          </cell>
          <cell r="K281">
            <v>-0.46153846010565758</v>
          </cell>
        </row>
        <row r="282">
          <cell r="A282">
            <v>510305</v>
          </cell>
          <cell r="B282" t="str">
            <v>Riesgos Profesionales</v>
          </cell>
          <cell r="C282">
            <v>21451054400</v>
          </cell>
          <cell r="D282" t="str">
            <v>RIESGOS PROFESIONALES</v>
          </cell>
          <cell r="E282">
            <v>99</v>
          </cell>
          <cell r="G282">
            <v>80908657.739958614</v>
          </cell>
          <cell r="H282">
            <v>80908.657739958624</v>
          </cell>
          <cell r="I282">
            <v>80908657</v>
          </cell>
          <cell r="J282">
            <v>0</v>
          </cell>
          <cell r="K282">
            <v>-0.73995861411094666</v>
          </cell>
        </row>
        <row r="283">
          <cell r="A283">
            <v>510306</v>
          </cell>
          <cell r="B283" t="str">
            <v>Cotizac. Entid Adtva Reg Prima</v>
          </cell>
          <cell r="C283">
            <v>21451053400</v>
          </cell>
          <cell r="D283" t="str">
            <v>APORTES A FONDOS PENSIONALES</v>
          </cell>
          <cell r="E283">
            <v>99</v>
          </cell>
          <cell r="G283">
            <v>3581611809.2436309</v>
          </cell>
          <cell r="H283">
            <v>3581611.8092436311</v>
          </cell>
          <cell r="I283">
            <v>3581611808</v>
          </cell>
          <cell r="J283">
            <v>0</v>
          </cell>
          <cell r="K283">
            <v>-1.2436308860778809</v>
          </cell>
        </row>
        <row r="284">
          <cell r="A284">
            <v>5104</v>
          </cell>
          <cell r="B284" t="str">
            <v>Aportes sobre la Nomina</v>
          </cell>
          <cell r="C284">
            <v>5104</v>
          </cell>
          <cell r="D284" t="str">
            <v>Aportes sobre la Nomina</v>
          </cell>
          <cell r="G284">
            <v>208806859.49925137</v>
          </cell>
          <cell r="H284">
            <v>208806.85949925135</v>
          </cell>
          <cell r="I284">
            <v>208806861</v>
          </cell>
          <cell r="J284">
            <v>1.6002994328737259</v>
          </cell>
          <cell r="K284">
            <v>-9.9550783634185791E-2</v>
          </cell>
        </row>
        <row r="285">
          <cell r="A285">
            <v>510401</v>
          </cell>
          <cell r="B285" t="str">
            <v>Aportes al Icbf</v>
          </cell>
          <cell r="C285">
            <v>21451053600</v>
          </cell>
          <cell r="D285" t="str">
            <v>APORTES AL I.C.B.F.</v>
          </cell>
          <cell r="E285">
            <v>99</v>
          </cell>
          <cell r="G285">
            <v>125284117.09955078</v>
          </cell>
          <cell r="H285">
            <v>125284.11709955079</v>
          </cell>
          <cell r="I285">
            <v>125284117</v>
          </cell>
          <cell r="J285">
            <v>0</v>
          </cell>
          <cell r="K285">
            <v>-9.9550783634185791E-2</v>
          </cell>
        </row>
        <row r="286">
          <cell r="A286">
            <v>510402</v>
          </cell>
          <cell r="B286" t="str">
            <v>Aportes al Sena</v>
          </cell>
          <cell r="C286">
            <v>21451053800</v>
          </cell>
          <cell r="D286" t="str">
            <v>APORTES AL SENA</v>
          </cell>
          <cell r="E286">
            <v>99</v>
          </cell>
          <cell r="G286">
            <v>83522742.399700567</v>
          </cell>
          <cell r="H286">
            <v>83522.742399700568</v>
          </cell>
          <cell r="I286">
            <v>83522744</v>
          </cell>
          <cell r="J286">
            <v>1.6002994328737259</v>
          </cell>
          <cell r="K286">
            <v>0</v>
          </cell>
        </row>
        <row r="287">
          <cell r="A287">
            <v>5111</v>
          </cell>
          <cell r="B287" t="str">
            <v>Generales</v>
          </cell>
          <cell r="C287">
            <v>5111</v>
          </cell>
          <cell r="D287" t="str">
            <v>Generales</v>
          </cell>
          <cell r="G287">
            <v>7911423035.7712774</v>
          </cell>
          <cell r="H287">
            <v>7911422.7989219688</v>
          </cell>
          <cell r="I287">
            <v>1778594681</v>
          </cell>
          <cell r="J287">
            <v>139809079.23076925</v>
          </cell>
          <cell r="K287">
            <v>-6272637434.0020466</v>
          </cell>
        </row>
        <row r="288">
          <cell r="A288">
            <v>511111</v>
          </cell>
          <cell r="B288" t="str">
            <v>Comisiones Honorarios y Servi</v>
          </cell>
          <cell r="C288">
            <v>21251101400</v>
          </cell>
          <cell r="D288" t="str">
            <v>HONORARIOS</v>
          </cell>
          <cell r="E288">
            <v>99</v>
          </cell>
          <cell r="F288">
            <v>131</v>
          </cell>
          <cell r="G288">
            <v>145008000</v>
          </cell>
          <cell r="H288">
            <v>1246914.1806707131</v>
          </cell>
          <cell r="J288">
            <v>0</v>
          </cell>
          <cell r="K288">
            <v>-145008000</v>
          </cell>
        </row>
        <row r="289">
          <cell r="A289">
            <v>511111</v>
          </cell>
          <cell r="B289" t="str">
            <v>Comisiones Honorarios y Servi</v>
          </cell>
          <cell r="C289">
            <v>21251101400</v>
          </cell>
          <cell r="D289" t="str">
            <v>HONORARIOS</v>
          </cell>
          <cell r="E289">
            <v>99</v>
          </cell>
          <cell r="F289">
            <v>134</v>
          </cell>
          <cell r="G289">
            <v>211019694.00000003</v>
          </cell>
          <cell r="J289">
            <v>0</v>
          </cell>
          <cell r="K289">
            <v>-211019694.00000003</v>
          </cell>
        </row>
        <row r="290">
          <cell r="A290">
            <v>511111</v>
          </cell>
          <cell r="B290" t="str">
            <v>Comisiones Honorarios y Servi</v>
          </cell>
          <cell r="C290">
            <v>21251101400</v>
          </cell>
          <cell r="D290" t="str">
            <v>HONORARIOS</v>
          </cell>
          <cell r="E290">
            <v>99</v>
          </cell>
          <cell r="F290">
            <v>133</v>
          </cell>
          <cell r="G290">
            <v>157399068</v>
          </cell>
          <cell r="J290">
            <v>0</v>
          </cell>
          <cell r="K290">
            <v>-157399068</v>
          </cell>
        </row>
        <row r="291">
          <cell r="A291">
            <v>511111</v>
          </cell>
          <cell r="B291" t="str">
            <v>Comisiones Honorarios y Servi</v>
          </cell>
          <cell r="C291">
            <v>21251101400</v>
          </cell>
          <cell r="D291" t="str">
            <v>HONORARIOS</v>
          </cell>
          <cell r="E291">
            <v>99</v>
          </cell>
          <cell r="F291">
            <v>135</v>
          </cell>
          <cell r="G291">
            <v>166774668</v>
          </cell>
          <cell r="J291">
            <v>0</v>
          </cell>
          <cell r="K291">
            <v>-166774668</v>
          </cell>
        </row>
        <row r="292">
          <cell r="A292">
            <v>511111</v>
          </cell>
          <cell r="B292" t="str">
            <v>Comisiones Honorarios y Servi</v>
          </cell>
          <cell r="C292">
            <v>21251101400</v>
          </cell>
          <cell r="D292" t="str">
            <v>HONORARIOS</v>
          </cell>
          <cell r="E292">
            <v>99</v>
          </cell>
          <cell r="F292">
            <v>200</v>
          </cell>
          <cell r="G292">
            <v>200000000</v>
          </cell>
          <cell r="J292">
            <v>0</v>
          </cell>
          <cell r="K292">
            <v>-200000000</v>
          </cell>
        </row>
        <row r="293">
          <cell r="A293">
            <v>511111</v>
          </cell>
          <cell r="B293" t="str">
            <v>Comisiones Honorarios y Servi</v>
          </cell>
          <cell r="C293">
            <v>21251101400</v>
          </cell>
          <cell r="D293" t="str">
            <v>HONORARIOS</v>
          </cell>
          <cell r="E293">
            <v>99</v>
          </cell>
          <cell r="F293">
            <v>240</v>
          </cell>
          <cell r="G293">
            <v>124400000</v>
          </cell>
          <cell r="J293">
            <v>0</v>
          </cell>
          <cell r="K293">
            <v>-124400000</v>
          </cell>
        </row>
        <row r="294">
          <cell r="A294">
            <v>511111</v>
          </cell>
          <cell r="B294" t="str">
            <v>Comisiones Honorarios y Servi</v>
          </cell>
          <cell r="C294">
            <v>21251101400</v>
          </cell>
          <cell r="D294" t="str">
            <v>HONORARIOS</v>
          </cell>
          <cell r="E294">
            <v>99</v>
          </cell>
          <cell r="F294">
            <v>220</v>
          </cell>
          <cell r="G294">
            <v>52854747</v>
          </cell>
          <cell r="J294">
            <v>0</v>
          </cell>
          <cell r="K294">
            <v>-52854747</v>
          </cell>
        </row>
        <row r="295">
          <cell r="A295">
            <v>511111</v>
          </cell>
          <cell r="B295" t="str">
            <v>Comisiones Honorarios y Servi</v>
          </cell>
          <cell r="C295">
            <v>21251101400</v>
          </cell>
          <cell r="D295" t="str">
            <v>HONORARIOS</v>
          </cell>
          <cell r="E295">
            <v>99</v>
          </cell>
          <cell r="F295">
            <v>210</v>
          </cell>
          <cell r="G295">
            <v>56700000</v>
          </cell>
          <cell r="J295">
            <v>0</v>
          </cell>
          <cell r="K295">
            <v>-56700000</v>
          </cell>
        </row>
        <row r="296">
          <cell r="A296">
            <v>511111</v>
          </cell>
          <cell r="B296" t="str">
            <v>Comisiones Honorarios y Servi</v>
          </cell>
          <cell r="C296">
            <v>21251101400</v>
          </cell>
          <cell r="D296" t="str">
            <v>HONORARIOS</v>
          </cell>
          <cell r="E296">
            <v>99</v>
          </cell>
          <cell r="F296">
            <v>130</v>
          </cell>
          <cell r="G296">
            <v>132758000</v>
          </cell>
          <cell r="J296">
            <v>0</v>
          </cell>
          <cell r="K296">
            <v>-132758000</v>
          </cell>
        </row>
        <row r="297">
          <cell r="A297">
            <v>511113</v>
          </cell>
          <cell r="B297" t="str">
            <v>Vigilancia y Seguridad</v>
          </cell>
          <cell r="C297">
            <v>22251103500</v>
          </cell>
          <cell r="D297" t="str">
            <v>VIGILANCIA</v>
          </cell>
          <cell r="E297">
            <v>99</v>
          </cell>
          <cell r="F297">
            <v>200</v>
          </cell>
          <cell r="G297">
            <v>558999999.99999988</v>
          </cell>
          <cell r="H297">
            <v>559000</v>
          </cell>
          <cell r="J297">
            <v>0</v>
          </cell>
          <cell r="K297">
            <v>-558999999.99999988</v>
          </cell>
        </row>
        <row r="298">
          <cell r="A298">
            <v>511114</v>
          </cell>
          <cell r="B298" t="str">
            <v>Materiales y Suministros</v>
          </cell>
          <cell r="C298">
            <v>22051109001</v>
          </cell>
          <cell r="D298" t="str">
            <v>ELEMENTOS DEVOLUTIVOS</v>
          </cell>
          <cell r="E298">
            <v>99</v>
          </cell>
          <cell r="F298">
            <v>260</v>
          </cell>
          <cell r="G298">
            <v>48960000</v>
          </cell>
          <cell r="H298">
            <v>362891.26581937791</v>
          </cell>
          <cell r="J298">
            <v>0</v>
          </cell>
          <cell r="K298">
            <v>-48960000</v>
          </cell>
        </row>
        <row r="299">
          <cell r="A299">
            <v>511114</v>
          </cell>
          <cell r="B299" t="str">
            <v>Materiales y Suministros</v>
          </cell>
          <cell r="C299">
            <v>22051109001</v>
          </cell>
          <cell r="D299" t="str">
            <v>ELEMENTOS DEVOLUTIVOS</v>
          </cell>
          <cell r="E299">
            <v>99</v>
          </cell>
          <cell r="F299">
            <v>220</v>
          </cell>
          <cell r="G299">
            <v>2475961.5384615385</v>
          </cell>
          <cell r="J299">
            <v>0</v>
          </cell>
          <cell r="K299">
            <v>-2475961.5384615385</v>
          </cell>
        </row>
        <row r="300">
          <cell r="A300">
            <v>511114</v>
          </cell>
          <cell r="B300" t="str">
            <v>Materiales y Suministros</v>
          </cell>
          <cell r="C300">
            <v>22051109001</v>
          </cell>
          <cell r="D300" t="str">
            <v>ELEMENTOS DEVOLUTIVOS</v>
          </cell>
          <cell r="E300">
            <v>99</v>
          </cell>
          <cell r="F300">
            <v>200</v>
          </cell>
          <cell r="G300">
            <v>5000000</v>
          </cell>
          <cell r="J300">
            <v>0</v>
          </cell>
          <cell r="K300">
            <v>-5000000</v>
          </cell>
        </row>
        <row r="301">
          <cell r="A301">
            <v>511114</v>
          </cell>
          <cell r="B301" t="str">
            <v>Materiales y Suministros</v>
          </cell>
          <cell r="C301">
            <v>22051109001</v>
          </cell>
          <cell r="D301" t="str">
            <v>ELEMENTOS DEVOLUTIVOS</v>
          </cell>
          <cell r="E301">
            <v>99</v>
          </cell>
          <cell r="F301">
            <v>500</v>
          </cell>
          <cell r="G301">
            <v>34608149</v>
          </cell>
          <cell r="J301">
            <v>0</v>
          </cell>
          <cell r="K301">
            <v>-34608149</v>
          </cell>
        </row>
        <row r="302">
          <cell r="A302">
            <v>511114</v>
          </cell>
          <cell r="B302" t="str">
            <v>Materiales y Suministros</v>
          </cell>
          <cell r="C302">
            <v>22051109001</v>
          </cell>
          <cell r="D302" t="str">
            <v>ELEMENTOS DEVOLUTIVOS</v>
          </cell>
          <cell r="E302">
            <v>99</v>
          </cell>
          <cell r="F302">
            <v>600</v>
          </cell>
          <cell r="G302">
            <v>11191346</v>
          </cell>
          <cell r="J302">
            <v>0</v>
          </cell>
          <cell r="K302">
            <v>-11191346</v>
          </cell>
        </row>
        <row r="303">
          <cell r="A303">
            <v>511114</v>
          </cell>
          <cell r="B303" t="str">
            <v>Materiales y Suministros</v>
          </cell>
          <cell r="C303">
            <v>22051109001</v>
          </cell>
          <cell r="D303" t="str">
            <v>ELEMENTOS DEVOLUTIVOS</v>
          </cell>
          <cell r="E303">
            <v>99</v>
          </cell>
          <cell r="F303">
            <v>700</v>
          </cell>
          <cell r="G303">
            <v>5150000</v>
          </cell>
          <cell r="J303">
            <v>0</v>
          </cell>
          <cell r="K303">
            <v>-5150000</v>
          </cell>
        </row>
        <row r="304">
          <cell r="A304">
            <v>511114</v>
          </cell>
          <cell r="B304" t="str">
            <v>Materiales y Suministros</v>
          </cell>
          <cell r="C304">
            <v>22051109001</v>
          </cell>
          <cell r="D304" t="str">
            <v>ELEMENTOS DEVOLUTIVOS</v>
          </cell>
          <cell r="E304">
            <v>99</v>
          </cell>
          <cell r="F304">
            <v>800</v>
          </cell>
          <cell r="G304">
            <v>7923077</v>
          </cell>
          <cell r="J304">
            <v>0</v>
          </cell>
          <cell r="K304">
            <v>-7923077</v>
          </cell>
        </row>
        <row r="305">
          <cell r="A305">
            <v>511114</v>
          </cell>
          <cell r="B305" t="str">
            <v>Materiales y Suministros</v>
          </cell>
          <cell r="C305">
            <v>22151109005</v>
          </cell>
          <cell r="D305" t="str">
            <v>MATERIALES VARIOS</v>
          </cell>
          <cell r="E305">
            <v>99</v>
          </cell>
          <cell r="F305">
            <v>260</v>
          </cell>
          <cell r="G305">
            <v>21197598.076923098</v>
          </cell>
          <cell r="J305">
            <v>0</v>
          </cell>
          <cell r="K305">
            <v>-21197598.076923098</v>
          </cell>
        </row>
        <row r="306">
          <cell r="A306">
            <v>511114</v>
          </cell>
          <cell r="B306" t="str">
            <v>Materiales y Suministros</v>
          </cell>
          <cell r="C306">
            <v>22151109005</v>
          </cell>
          <cell r="D306" t="str">
            <v>MATERIALES VARIOS</v>
          </cell>
          <cell r="E306">
            <v>99</v>
          </cell>
          <cell r="F306">
            <v>137</v>
          </cell>
          <cell r="G306">
            <v>174109000</v>
          </cell>
          <cell r="J306">
            <v>0</v>
          </cell>
          <cell r="K306">
            <v>-174109000</v>
          </cell>
        </row>
        <row r="307">
          <cell r="A307">
            <v>511114</v>
          </cell>
          <cell r="B307" t="str">
            <v>Materiales y Suministros</v>
          </cell>
          <cell r="C307">
            <v>22151109005</v>
          </cell>
          <cell r="D307" t="str">
            <v>MATERIALES VARIOS</v>
          </cell>
          <cell r="E307">
            <v>99</v>
          </cell>
          <cell r="F307">
            <v>220</v>
          </cell>
          <cell r="G307">
            <v>17826923.076923098</v>
          </cell>
          <cell r="J307">
            <v>0</v>
          </cell>
          <cell r="K307">
            <v>-17826923.076923098</v>
          </cell>
        </row>
        <row r="308">
          <cell r="A308">
            <v>511114</v>
          </cell>
          <cell r="B308" t="str">
            <v>Materiales y Suministros</v>
          </cell>
          <cell r="C308">
            <v>22151109005</v>
          </cell>
          <cell r="D308" t="str">
            <v>MATERIALES VARIOS</v>
          </cell>
          <cell r="E308">
            <v>99</v>
          </cell>
          <cell r="F308">
            <v>500</v>
          </cell>
          <cell r="G308">
            <v>2575000</v>
          </cell>
          <cell r="J308">
            <v>0</v>
          </cell>
          <cell r="K308">
            <v>-2575000</v>
          </cell>
        </row>
        <row r="309">
          <cell r="A309">
            <v>511114</v>
          </cell>
          <cell r="B309" t="str">
            <v>Materiales y Suministros</v>
          </cell>
          <cell r="C309">
            <v>22151109005</v>
          </cell>
          <cell r="D309" t="str">
            <v>MATERIALES VARIOS</v>
          </cell>
          <cell r="E309">
            <v>99</v>
          </cell>
          <cell r="F309">
            <v>600</v>
          </cell>
          <cell r="G309">
            <v>10250717.703349302</v>
          </cell>
          <cell r="J309">
            <v>0</v>
          </cell>
          <cell r="K309">
            <v>-10250717.703349302</v>
          </cell>
        </row>
        <row r="310">
          <cell r="A310">
            <v>511114</v>
          </cell>
          <cell r="B310" t="str">
            <v>Materiales y Suministros</v>
          </cell>
          <cell r="C310">
            <v>22151109005</v>
          </cell>
          <cell r="D310" t="str">
            <v>MATERIALES VARIOS</v>
          </cell>
          <cell r="E310">
            <v>99</v>
          </cell>
          <cell r="F310">
            <v>700</v>
          </cell>
          <cell r="G310">
            <v>206000</v>
          </cell>
          <cell r="J310">
            <v>0</v>
          </cell>
          <cell r="K310">
            <v>-206000</v>
          </cell>
        </row>
        <row r="311">
          <cell r="A311">
            <v>511114</v>
          </cell>
          <cell r="B311" t="str">
            <v>Materiales y Suministros</v>
          </cell>
          <cell r="C311">
            <v>22151109005</v>
          </cell>
          <cell r="D311" t="str">
            <v>MATERIALES VARIOS</v>
          </cell>
          <cell r="E311">
            <v>99</v>
          </cell>
          <cell r="F311">
            <v>800</v>
          </cell>
          <cell r="G311">
            <v>4194278.8461538502</v>
          </cell>
          <cell r="J311">
            <v>0</v>
          </cell>
          <cell r="K311">
            <v>-4194278.8461538502</v>
          </cell>
        </row>
        <row r="312">
          <cell r="A312">
            <v>511114</v>
          </cell>
          <cell r="B312" t="str">
            <v>Materiales y Suministros</v>
          </cell>
          <cell r="C312">
            <v>22251101700</v>
          </cell>
          <cell r="D312" t="str">
            <v>MATERIALES ELECTRICOS</v>
          </cell>
          <cell r="E312">
            <v>99</v>
          </cell>
          <cell r="F312">
            <v>220</v>
          </cell>
          <cell r="G312">
            <v>11092307.692307701</v>
          </cell>
          <cell r="J312">
            <v>0</v>
          </cell>
          <cell r="K312">
            <v>-11092307.692307701</v>
          </cell>
        </row>
        <row r="313">
          <cell r="A313">
            <v>511114</v>
          </cell>
          <cell r="B313" t="str">
            <v>Materiales y Suministros</v>
          </cell>
          <cell r="C313">
            <v>22251101700</v>
          </cell>
          <cell r="D313" t="str">
            <v>MATERIALES ELECTRICOS</v>
          </cell>
          <cell r="E313">
            <v>99</v>
          </cell>
          <cell r="F313">
            <v>500</v>
          </cell>
          <cell r="G313">
            <v>2971153.8461538497</v>
          </cell>
          <cell r="J313">
            <v>0</v>
          </cell>
          <cell r="K313">
            <v>-2971153.8461538497</v>
          </cell>
        </row>
        <row r="314">
          <cell r="A314">
            <v>511114</v>
          </cell>
          <cell r="B314" t="str">
            <v>Materiales y Suministros</v>
          </cell>
          <cell r="C314">
            <v>22251101700</v>
          </cell>
          <cell r="D314" t="str">
            <v>MATERIALES ELECTRICOS</v>
          </cell>
          <cell r="E314">
            <v>99</v>
          </cell>
          <cell r="F314">
            <v>600</v>
          </cell>
          <cell r="G314">
            <v>1971291.86602871</v>
          </cell>
          <cell r="J314">
            <v>0</v>
          </cell>
          <cell r="K314">
            <v>-1971291.86602871</v>
          </cell>
        </row>
        <row r="315">
          <cell r="A315">
            <v>511114</v>
          </cell>
          <cell r="B315" t="str">
            <v>Materiales y Suministros</v>
          </cell>
          <cell r="C315">
            <v>22251101700</v>
          </cell>
          <cell r="D315" t="str">
            <v>MATERIALES ELECTRICOS</v>
          </cell>
          <cell r="E315">
            <v>99</v>
          </cell>
          <cell r="F315">
            <v>800</v>
          </cell>
          <cell r="G315">
            <v>1188461.5384615399</v>
          </cell>
          <cell r="J315">
            <v>0</v>
          </cell>
          <cell r="K315">
            <v>-1188461.5384615399</v>
          </cell>
        </row>
        <row r="316">
          <cell r="A316">
            <v>511115</v>
          </cell>
          <cell r="B316" t="str">
            <v>Mantenimiento</v>
          </cell>
          <cell r="C316">
            <v>22275400301</v>
          </cell>
          <cell r="D316" t="str">
            <v>MANTENIMIENTO EQUIPO DE OFICINA</v>
          </cell>
          <cell r="E316">
            <v>99</v>
          </cell>
          <cell r="F316">
            <v>200</v>
          </cell>
          <cell r="G316">
            <v>87099375</v>
          </cell>
          <cell r="H316">
            <v>2460097.7070110776</v>
          </cell>
          <cell r="J316">
            <v>0</v>
          </cell>
          <cell r="K316">
            <v>-87099375</v>
          </cell>
        </row>
        <row r="317">
          <cell r="A317">
            <v>511115</v>
          </cell>
          <cell r="B317" t="str">
            <v>Mantenimiento</v>
          </cell>
          <cell r="C317">
            <v>22251101501</v>
          </cell>
          <cell r="D317" t="str">
            <v>MANTENIMIENTO DE EDIFICACIONES</v>
          </cell>
          <cell r="E317">
            <v>99</v>
          </cell>
          <cell r="F317">
            <v>200</v>
          </cell>
          <cell r="G317">
            <v>113844712</v>
          </cell>
          <cell r="J317">
            <v>0</v>
          </cell>
          <cell r="K317">
            <v>-113844712</v>
          </cell>
        </row>
        <row r="318">
          <cell r="A318">
            <v>511115</v>
          </cell>
          <cell r="B318" t="str">
            <v>Mantenimiento</v>
          </cell>
          <cell r="C318">
            <v>22151109003</v>
          </cell>
          <cell r="D318" t="str">
            <v>LLANTAS Y NEUMATICOS</v>
          </cell>
          <cell r="E318">
            <v>99</v>
          </cell>
          <cell r="F318">
            <v>200</v>
          </cell>
          <cell r="G318">
            <v>1604146</v>
          </cell>
          <cell r="J318">
            <v>0</v>
          </cell>
          <cell r="K318">
            <v>-1604146</v>
          </cell>
        </row>
        <row r="319">
          <cell r="A319">
            <v>511115</v>
          </cell>
          <cell r="B319" t="str">
            <v>Mantenimiento</v>
          </cell>
          <cell r="C319">
            <v>22251109002</v>
          </cell>
          <cell r="D319" t="str">
            <v>LAVADO Y ENGRASE</v>
          </cell>
          <cell r="E319">
            <v>99</v>
          </cell>
          <cell r="F319">
            <v>200</v>
          </cell>
          <cell r="G319">
            <v>2475962</v>
          </cell>
          <cell r="J319">
            <v>0</v>
          </cell>
          <cell r="K319">
            <v>-2475962</v>
          </cell>
        </row>
        <row r="320">
          <cell r="A320">
            <v>511115</v>
          </cell>
          <cell r="B320" t="str">
            <v>Mantenimiento</v>
          </cell>
          <cell r="C320">
            <v>22251452501</v>
          </cell>
          <cell r="D320" t="str">
            <v>MANTENIMIENTO SISTEMATIZACION</v>
          </cell>
          <cell r="E320">
            <v>99</v>
          </cell>
          <cell r="F320">
            <v>250</v>
          </cell>
          <cell r="G320">
            <v>2207876432</v>
          </cell>
          <cell r="J320">
            <v>0</v>
          </cell>
          <cell r="K320">
            <v>-2207876432</v>
          </cell>
        </row>
        <row r="321">
          <cell r="A321">
            <v>511115</v>
          </cell>
          <cell r="B321" t="str">
            <v>Mantenimiento</v>
          </cell>
          <cell r="C321">
            <v>22251101501</v>
          </cell>
          <cell r="D321" t="str">
            <v>MANTENIMIENTO DE EDIFICACIONES</v>
          </cell>
          <cell r="E321">
            <v>99</v>
          </cell>
          <cell r="F321">
            <v>500</v>
          </cell>
          <cell r="G321">
            <v>9903846</v>
          </cell>
          <cell r="J321">
            <v>0</v>
          </cell>
          <cell r="K321">
            <v>-9903846</v>
          </cell>
        </row>
        <row r="322">
          <cell r="A322">
            <v>511115</v>
          </cell>
          <cell r="B322" t="str">
            <v>Mantenimiento</v>
          </cell>
          <cell r="C322">
            <v>22251452501</v>
          </cell>
          <cell r="D322" t="str">
            <v>MANTENIMIENTO SISTEMATIZACION</v>
          </cell>
          <cell r="E322">
            <v>99</v>
          </cell>
          <cell r="F322">
            <v>500</v>
          </cell>
          <cell r="G322">
            <v>1782692</v>
          </cell>
          <cell r="J322">
            <v>0</v>
          </cell>
          <cell r="K322">
            <v>-1782692</v>
          </cell>
        </row>
        <row r="323">
          <cell r="A323">
            <v>511115</v>
          </cell>
          <cell r="B323" t="str">
            <v>Mantenimiento</v>
          </cell>
          <cell r="C323">
            <v>22251101501</v>
          </cell>
          <cell r="D323" t="str">
            <v>MANTENIMIENTO DE EDIFICACIONES</v>
          </cell>
          <cell r="E323">
            <v>99</v>
          </cell>
          <cell r="F323">
            <v>600</v>
          </cell>
          <cell r="G323">
            <v>17406010</v>
          </cell>
          <cell r="J323">
            <v>0</v>
          </cell>
          <cell r="K323">
            <v>-17406010</v>
          </cell>
        </row>
        <row r="324">
          <cell r="A324">
            <v>511115</v>
          </cell>
          <cell r="B324" t="str">
            <v>Mantenimiento</v>
          </cell>
          <cell r="C324">
            <v>22275400301</v>
          </cell>
          <cell r="D324" t="str">
            <v>MANTENIMIENTO EQUIPO DE OFICINA</v>
          </cell>
          <cell r="E324">
            <v>99</v>
          </cell>
          <cell r="F324">
            <v>600</v>
          </cell>
          <cell r="G324">
            <v>7923077</v>
          </cell>
          <cell r="J324">
            <v>0</v>
          </cell>
          <cell r="K324">
            <v>-7923077</v>
          </cell>
        </row>
        <row r="325">
          <cell r="A325">
            <v>511115</v>
          </cell>
          <cell r="B325" t="str">
            <v>Mantenimiento</v>
          </cell>
          <cell r="C325">
            <v>22251101501</v>
          </cell>
          <cell r="D325" t="str">
            <v>MANTENIMIENTO DE EDIFICACIONES</v>
          </cell>
          <cell r="E325">
            <v>99</v>
          </cell>
          <cell r="F325">
            <v>800</v>
          </cell>
          <cell r="G325">
            <v>3394642</v>
          </cell>
          <cell r="J325">
            <v>0</v>
          </cell>
          <cell r="K325">
            <v>-3394642</v>
          </cell>
        </row>
        <row r="326">
          <cell r="A326">
            <v>511115</v>
          </cell>
          <cell r="B326" t="str">
            <v>Mantenimiento</v>
          </cell>
          <cell r="C326">
            <v>22275400301</v>
          </cell>
          <cell r="D326" t="str">
            <v>MANTENIMIENTO EQUIPO DE OFICINA</v>
          </cell>
          <cell r="E326">
            <v>99</v>
          </cell>
          <cell r="F326">
            <v>800</v>
          </cell>
          <cell r="G326">
            <v>6787106</v>
          </cell>
          <cell r="J326">
            <v>0</v>
          </cell>
          <cell r="K326">
            <v>-6787106</v>
          </cell>
        </row>
        <row r="327">
          <cell r="A327">
            <v>511116</v>
          </cell>
          <cell r="B327" t="str">
            <v>Reparaciones</v>
          </cell>
          <cell r="C327">
            <v>22251101601</v>
          </cell>
          <cell r="D327" t="str">
            <v>REPARACION DE CONSTRUCCIONES Y EDIFICACIONES</v>
          </cell>
          <cell r="E327">
            <v>99</v>
          </cell>
          <cell r="F327">
            <v>200</v>
          </cell>
          <cell r="G327">
            <v>90372596</v>
          </cell>
          <cell r="H327">
            <v>154865.45192307694</v>
          </cell>
          <cell r="J327">
            <v>0</v>
          </cell>
          <cell r="K327">
            <v>-90372596</v>
          </cell>
        </row>
        <row r="328">
          <cell r="A328">
            <v>511116</v>
          </cell>
          <cell r="B328" t="str">
            <v>Reparaciones</v>
          </cell>
          <cell r="C328">
            <v>22251101803</v>
          </cell>
          <cell r="D328" t="str">
            <v>REPARACION VEHICULOS</v>
          </cell>
          <cell r="E328">
            <v>99</v>
          </cell>
          <cell r="F328">
            <v>200</v>
          </cell>
          <cell r="G328">
            <v>9903846</v>
          </cell>
          <cell r="J328">
            <v>0</v>
          </cell>
          <cell r="K328">
            <v>-9903846</v>
          </cell>
        </row>
        <row r="329">
          <cell r="A329">
            <v>511116</v>
          </cell>
          <cell r="B329" t="str">
            <v>Reparaciones</v>
          </cell>
          <cell r="C329">
            <v>22251109000</v>
          </cell>
          <cell r="D329" t="str">
            <v>REPUESTOS PARA VEHICULOS</v>
          </cell>
          <cell r="E329">
            <v>99</v>
          </cell>
          <cell r="F329">
            <v>200</v>
          </cell>
          <cell r="G329">
            <v>7923026</v>
          </cell>
          <cell r="J329">
            <v>0</v>
          </cell>
          <cell r="K329">
            <v>-7923026</v>
          </cell>
        </row>
        <row r="330">
          <cell r="A330">
            <v>511116</v>
          </cell>
          <cell r="B330" t="str">
            <v>Reparaciones</v>
          </cell>
          <cell r="C330">
            <v>22251101601</v>
          </cell>
          <cell r="D330" t="str">
            <v>REPARACION DE CONSTRUCCIONES Y EDIFICACIONES</v>
          </cell>
          <cell r="E330">
            <v>99</v>
          </cell>
          <cell r="F330">
            <v>500</v>
          </cell>
          <cell r="G330">
            <v>19807692</v>
          </cell>
          <cell r="J330">
            <v>0</v>
          </cell>
          <cell r="K330">
            <v>-19807692</v>
          </cell>
        </row>
        <row r="331">
          <cell r="A331">
            <v>511116</v>
          </cell>
          <cell r="B331" t="str">
            <v>Reparaciones</v>
          </cell>
          <cell r="C331">
            <v>22251101602</v>
          </cell>
          <cell r="D331" t="str">
            <v>REPARACION DE MUEBLES Y EQUIPOS DE OFICI</v>
          </cell>
          <cell r="E331">
            <v>99</v>
          </cell>
          <cell r="F331">
            <v>500</v>
          </cell>
          <cell r="G331">
            <v>6387981</v>
          </cell>
          <cell r="J331">
            <v>0</v>
          </cell>
          <cell r="K331">
            <v>-6387981</v>
          </cell>
        </row>
        <row r="332">
          <cell r="A332">
            <v>511116</v>
          </cell>
          <cell r="B332" t="str">
            <v>Reparaciones</v>
          </cell>
          <cell r="C332">
            <v>22251101601</v>
          </cell>
          <cell r="D332" t="str">
            <v>REPARACION DE CONSTRUCCIONES Y EDIFICACIONES</v>
          </cell>
          <cell r="E332">
            <v>99</v>
          </cell>
          <cell r="F332">
            <v>600</v>
          </cell>
          <cell r="G332">
            <v>7437788</v>
          </cell>
          <cell r="J332">
            <v>0</v>
          </cell>
          <cell r="K332">
            <v>-7437788</v>
          </cell>
        </row>
        <row r="333">
          <cell r="A333">
            <v>511116</v>
          </cell>
          <cell r="B333" t="str">
            <v>Reparaciones</v>
          </cell>
          <cell r="C333">
            <v>22251101602</v>
          </cell>
          <cell r="D333" t="str">
            <v>REPARACION DE MUEBLES Y EQUIPOS DE OFICINA</v>
          </cell>
          <cell r="E333">
            <v>99</v>
          </cell>
          <cell r="F333">
            <v>600</v>
          </cell>
          <cell r="G333">
            <v>1188462</v>
          </cell>
          <cell r="J333">
            <v>0</v>
          </cell>
          <cell r="K333">
            <v>-1188462</v>
          </cell>
        </row>
        <row r="334">
          <cell r="A334">
            <v>511116</v>
          </cell>
          <cell r="B334" t="str">
            <v>Reparaciones</v>
          </cell>
          <cell r="C334">
            <v>22251101601</v>
          </cell>
          <cell r="D334" t="str">
            <v>REPARACION DE CONSTRUCCIONES Y EDIFICACIONES</v>
          </cell>
          <cell r="E334">
            <v>99</v>
          </cell>
          <cell r="F334">
            <v>700</v>
          </cell>
          <cell r="G334">
            <v>6180000</v>
          </cell>
          <cell r="J334">
            <v>0</v>
          </cell>
          <cell r="K334">
            <v>-6180000</v>
          </cell>
        </row>
        <row r="335">
          <cell r="A335">
            <v>511116</v>
          </cell>
          <cell r="B335" t="str">
            <v>Reparaciones</v>
          </cell>
          <cell r="C335">
            <v>22251101601</v>
          </cell>
          <cell r="D335" t="str">
            <v>REPARACION DE CONSTRUCCIONES Y EDIFICACIONES</v>
          </cell>
          <cell r="E335">
            <v>99</v>
          </cell>
          <cell r="F335">
            <v>800</v>
          </cell>
          <cell r="G335">
            <v>4525067</v>
          </cell>
          <cell r="J335">
            <v>0</v>
          </cell>
          <cell r="K335">
            <v>-4525067</v>
          </cell>
        </row>
        <row r="336">
          <cell r="A336">
            <v>511116</v>
          </cell>
          <cell r="B336" t="str">
            <v>Reparaciones</v>
          </cell>
          <cell r="C336">
            <v>22251101602</v>
          </cell>
          <cell r="D336" t="str">
            <v>REPARACION DE MUEBLES Y EQUIPOS DE OFICINA</v>
          </cell>
          <cell r="E336">
            <v>99</v>
          </cell>
          <cell r="F336">
            <v>800</v>
          </cell>
          <cell r="G336">
            <v>1138942</v>
          </cell>
          <cell r="J336">
            <v>0</v>
          </cell>
          <cell r="K336">
            <v>-1138942</v>
          </cell>
        </row>
        <row r="337">
          <cell r="A337">
            <v>511117</v>
          </cell>
          <cell r="B337" t="str">
            <v>Servicios Públicos</v>
          </cell>
          <cell r="C337">
            <v>22251102001</v>
          </cell>
          <cell r="D337" t="str">
            <v>AGUA</v>
          </cell>
          <cell r="E337">
            <v>99</v>
          </cell>
          <cell r="F337">
            <v>200</v>
          </cell>
          <cell r="G337">
            <v>34250000</v>
          </cell>
          <cell r="H337">
            <v>354955.98863999994</v>
          </cell>
          <cell r="J337">
            <v>0</v>
          </cell>
          <cell r="K337">
            <v>-34250000</v>
          </cell>
        </row>
        <row r="338">
          <cell r="A338">
            <v>511117</v>
          </cell>
          <cell r="B338" t="str">
            <v>Servicios Públicos</v>
          </cell>
          <cell r="C338">
            <v>22251102001</v>
          </cell>
          <cell r="D338" t="str">
            <v>AGUA</v>
          </cell>
          <cell r="E338">
            <v>99</v>
          </cell>
          <cell r="F338">
            <v>500</v>
          </cell>
          <cell r="G338">
            <v>1870000</v>
          </cell>
          <cell r="J338">
            <v>0</v>
          </cell>
          <cell r="K338">
            <v>-1870000</v>
          </cell>
        </row>
        <row r="339">
          <cell r="A339">
            <v>511117</v>
          </cell>
          <cell r="B339" t="str">
            <v>Servicios Públicos</v>
          </cell>
          <cell r="C339">
            <v>22251102001</v>
          </cell>
          <cell r="D339" t="str">
            <v>AGUA</v>
          </cell>
          <cell r="E339">
            <v>99</v>
          </cell>
          <cell r="F339">
            <v>600</v>
          </cell>
          <cell r="G339">
            <v>2100000</v>
          </cell>
          <cell r="J339">
            <v>0</v>
          </cell>
          <cell r="K339">
            <v>-2100000</v>
          </cell>
        </row>
        <row r="340">
          <cell r="A340">
            <v>511117</v>
          </cell>
          <cell r="B340" t="str">
            <v>Servicios Públicos</v>
          </cell>
          <cell r="C340">
            <v>22251102001</v>
          </cell>
          <cell r="D340" t="str">
            <v>AGUA</v>
          </cell>
          <cell r="E340">
            <v>99</v>
          </cell>
          <cell r="F340">
            <v>700</v>
          </cell>
          <cell r="G340">
            <v>624000</v>
          </cell>
          <cell r="J340">
            <v>0</v>
          </cell>
          <cell r="K340">
            <v>-624000</v>
          </cell>
        </row>
        <row r="341">
          <cell r="A341">
            <v>511117</v>
          </cell>
          <cell r="B341" t="str">
            <v>Servicios Públicos</v>
          </cell>
          <cell r="C341">
            <v>22251102001</v>
          </cell>
          <cell r="D341" t="str">
            <v>AGUA</v>
          </cell>
          <cell r="E341">
            <v>99</v>
          </cell>
          <cell r="F341">
            <v>800</v>
          </cell>
          <cell r="G341">
            <v>368500</v>
          </cell>
          <cell r="J341">
            <v>0</v>
          </cell>
          <cell r="K341">
            <v>-368500</v>
          </cell>
        </row>
        <row r="342">
          <cell r="A342">
            <v>511117</v>
          </cell>
          <cell r="B342" t="str">
            <v>Servicios Públicos</v>
          </cell>
          <cell r="C342">
            <v>22251102002</v>
          </cell>
          <cell r="D342" t="str">
            <v>TELECOMUNICACIONES</v>
          </cell>
          <cell r="E342">
            <v>99</v>
          </cell>
          <cell r="F342">
            <v>250</v>
          </cell>
          <cell r="G342">
            <v>77125988.640000001</v>
          </cell>
          <cell r="J342">
            <v>0</v>
          </cell>
          <cell r="K342">
            <v>-77125988.640000001</v>
          </cell>
        </row>
        <row r="343">
          <cell r="A343">
            <v>511117</v>
          </cell>
          <cell r="B343" t="str">
            <v>Servicios Públicos</v>
          </cell>
          <cell r="C343">
            <v>22251102002</v>
          </cell>
          <cell r="D343" t="str">
            <v>TELECOMUNICACIONES</v>
          </cell>
          <cell r="E343">
            <v>99</v>
          </cell>
          <cell r="F343">
            <v>220</v>
          </cell>
          <cell r="G343">
            <v>143240500</v>
          </cell>
          <cell r="J343">
            <v>0</v>
          </cell>
          <cell r="K343">
            <v>-143240500</v>
          </cell>
        </row>
        <row r="344">
          <cell r="A344">
            <v>511117</v>
          </cell>
          <cell r="B344" t="str">
            <v>Servicios Públicos</v>
          </cell>
          <cell r="C344">
            <v>22251102002</v>
          </cell>
          <cell r="D344" t="str">
            <v>TELECOMUNICACIONES</v>
          </cell>
          <cell r="E344">
            <v>99</v>
          </cell>
          <cell r="F344">
            <v>500</v>
          </cell>
          <cell r="G344">
            <v>13000000</v>
          </cell>
          <cell r="J344">
            <v>0</v>
          </cell>
          <cell r="K344">
            <v>-13000000</v>
          </cell>
        </row>
        <row r="345">
          <cell r="A345">
            <v>511117</v>
          </cell>
          <cell r="B345" t="str">
            <v>Servicios Públicos</v>
          </cell>
          <cell r="C345">
            <v>22251102002</v>
          </cell>
          <cell r="D345" t="str">
            <v>TELECOMUNICACIONES</v>
          </cell>
          <cell r="E345">
            <v>99</v>
          </cell>
          <cell r="F345">
            <v>600</v>
          </cell>
          <cell r="G345">
            <v>14750000</v>
          </cell>
          <cell r="J345">
            <v>0</v>
          </cell>
          <cell r="K345">
            <v>-14750000</v>
          </cell>
        </row>
        <row r="346">
          <cell r="A346">
            <v>511117</v>
          </cell>
          <cell r="B346" t="str">
            <v>Servicios Públicos</v>
          </cell>
          <cell r="C346">
            <v>22251102002</v>
          </cell>
          <cell r="D346" t="str">
            <v>TELECOMUNICACIONES</v>
          </cell>
          <cell r="E346">
            <v>99</v>
          </cell>
          <cell r="F346">
            <v>700</v>
          </cell>
          <cell r="G346">
            <v>9360000</v>
          </cell>
          <cell r="J346">
            <v>0</v>
          </cell>
          <cell r="K346">
            <v>-9360000</v>
          </cell>
        </row>
        <row r="347">
          <cell r="A347">
            <v>511117</v>
          </cell>
          <cell r="B347" t="str">
            <v>Servicios Públicos</v>
          </cell>
          <cell r="C347">
            <v>22251102002</v>
          </cell>
          <cell r="D347" t="str">
            <v>TELECOMUNICACIONES</v>
          </cell>
          <cell r="E347">
            <v>99</v>
          </cell>
          <cell r="F347">
            <v>800</v>
          </cell>
          <cell r="G347">
            <v>9385000</v>
          </cell>
          <cell r="J347">
            <v>0</v>
          </cell>
          <cell r="K347">
            <v>-9385000</v>
          </cell>
        </row>
        <row r="348">
          <cell r="A348">
            <v>511117</v>
          </cell>
          <cell r="B348" t="str">
            <v>Servicios Públicos</v>
          </cell>
          <cell r="C348">
            <v>22251102003</v>
          </cell>
          <cell r="D348" t="str">
            <v>ASEO Y RECOLECCION DE RESIDUOS</v>
          </cell>
          <cell r="E348">
            <v>99</v>
          </cell>
          <cell r="F348">
            <v>220</v>
          </cell>
          <cell r="G348">
            <v>48000000</v>
          </cell>
          <cell r="J348">
            <v>0</v>
          </cell>
          <cell r="K348">
            <v>-48000000</v>
          </cell>
        </row>
        <row r="349">
          <cell r="A349">
            <v>511117</v>
          </cell>
          <cell r="B349" t="str">
            <v>Servicios Públicos</v>
          </cell>
          <cell r="C349">
            <v>22251102003</v>
          </cell>
          <cell r="D349" t="str">
            <v>ASEO Y RECOLECCION DE RESIDUOS</v>
          </cell>
          <cell r="E349">
            <v>99</v>
          </cell>
          <cell r="F349">
            <v>500</v>
          </cell>
          <cell r="G349">
            <v>330000</v>
          </cell>
          <cell r="J349">
            <v>0</v>
          </cell>
          <cell r="K349">
            <v>-330000</v>
          </cell>
        </row>
        <row r="350">
          <cell r="A350">
            <v>511117</v>
          </cell>
          <cell r="B350" t="str">
            <v>Servicios Públicos</v>
          </cell>
          <cell r="C350">
            <v>22251102003</v>
          </cell>
          <cell r="D350" t="str">
            <v>ASEO Y RECOLECCION DE RESIDUOS</v>
          </cell>
          <cell r="E350">
            <v>99</v>
          </cell>
          <cell r="F350">
            <v>700</v>
          </cell>
          <cell r="G350">
            <v>312000</v>
          </cell>
          <cell r="J350">
            <v>0</v>
          </cell>
          <cell r="K350">
            <v>-312000</v>
          </cell>
        </row>
        <row r="351">
          <cell r="A351">
            <v>511117</v>
          </cell>
          <cell r="B351" t="str">
            <v>Servicios Públicos</v>
          </cell>
          <cell r="C351">
            <v>22251102003</v>
          </cell>
          <cell r="D351" t="str">
            <v>ASEO Y RECOLECCION DE RESIDUOS</v>
          </cell>
          <cell r="E351">
            <v>99</v>
          </cell>
          <cell r="F351">
            <v>800</v>
          </cell>
          <cell r="G351">
            <v>240000</v>
          </cell>
          <cell r="J351">
            <v>0</v>
          </cell>
          <cell r="K351">
            <v>-240000</v>
          </cell>
        </row>
        <row r="352">
          <cell r="A352">
            <v>511118</v>
          </cell>
          <cell r="B352" t="str">
            <v>Arrendamientos</v>
          </cell>
          <cell r="C352">
            <v>22351102101</v>
          </cell>
          <cell r="D352" t="str">
            <v>ARRENDAMIENTO BIENES RAICES</v>
          </cell>
          <cell r="E352">
            <v>99</v>
          </cell>
          <cell r="F352">
            <v>233</v>
          </cell>
          <cell r="G352">
            <v>46585000</v>
          </cell>
          <cell r="H352">
            <v>148865.24200000003</v>
          </cell>
          <cell r="J352">
            <v>0</v>
          </cell>
          <cell r="K352">
            <v>-46585000</v>
          </cell>
        </row>
        <row r="353">
          <cell r="A353">
            <v>511118</v>
          </cell>
          <cell r="B353" t="str">
            <v>Arrendamientos</v>
          </cell>
          <cell r="C353">
            <v>22351102101</v>
          </cell>
          <cell r="D353" t="str">
            <v>ARRENDAMIENTO BIENES RAICES</v>
          </cell>
          <cell r="E353">
            <v>99</v>
          </cell>
          <cell r="F353">
            <v>500</v>
          </cell>
          <cell r="G353">
            <v>15100000</v>
          </cell>
          <cell r="J353">
            <v>0</v>
          </cell>
          <cell r="K353">
            <v>-15100000</v>
          </cell>
        </row>
        <row r="354">
          <cell r="A354">
            <v>511118</v>
          </cell>
          <cell r="B354" t="str">
            <v>Arrendamientos</v>
          </cell>
          <cell r="C354">
            <v>22351102102</v>
          </cell>
          <cell r="D354" t="str">
            <v>ARRENDAMIENTO VEHICULOS</v>
          </cell>
          <cell r="E354">
            <v>99</v>
          </cell>
          <cell r="F354">
            <v>220</v>
          </cell>
          <cell r="G354">
            <v>40800000</v>
          </cell>
          <cell r="J354">
            <v>0</v>
          </cell>
          <cell r="K354">
            <v>-40800000</v>
          </cell>
        </row>
        <row r="355">
          <cell r="A355">
            <v>511118</v>
          </cell>
          <cell r="B355" t="str">
            <v>Arrendamientos</v>
          </cell>
          <cell r="C355">
            <v>22351102102</v>
          </cell>
          <cell r="D355" t="str">
            <v>ARRENDAMIENTO VEHICULOS</v>
          </cell>
          <cell r="E355">
            <v>99</v>
          </cell>
          <cell r="F355">
            <v>500</v>
          </cell>
          <cell r="G355">
            <v>18720000</v>
          </cell>
          <cell r="J355">
            <v>0</v>
          </cell>
          <cell r="K355">
            <v>-18720000</v>
          </cell>
        </row>
        <row r="356">
          <cell r="A356">
            <v>511118</v>
          </cell>
          <cell r="B356" t="str">
            <v>Arrendamientos</v>
          </cell>
          <cell r="C356">
            <v>22351102102</v>
          </cell>
          <cell r="D356" t="str">
            <v>ARRENDAMIENTO VEHICULOS</v>
          </cell>
          <cell r="E356">
            <v>99</v>
          </cell>
          <cell r="F356">
            <v>600</v>
          </cell>
          <cell r="G356">
            <v>12897990.430622</v>
          </cell>
          <cell r="J356">
            <v>0</v>
          </cell>
          <cell r="K356">
            <v>-12897990.430622</v>
          </cell>
        </row>
        <row r="357">
          <cell r="A357">
            <v>511118</v>
          </cell>
          <cell r="B357" t="str">
            <v>Arrendamientos</v>
          </cell>
          <cell r="C357">
            <v>22351102102</v>
          </cell>
          <cell r="D357" t="str">
            <v>ARRENDAMIENTO VEHICULOS</v>
          </cell>
          <cell r="E357">
            <v>99</v>
          </cell>
          <cell r="F357">
            <v>800</v>
          </cell>
          <cell r="G357">
            <v>14462252</v>
          </cell>
          <cell r="J357">
            <v>0</v>
          </cell>
          <cell r="K357">
            <v>-14462252</v>
          </cell>
        </row>
        <row r="358">
          <cell r="A358">
            <v>511118</v>
          </cell>
          <cell r="B358" t="str">
            <v>Arrendamientos</v>
          </cell>
          <cell r="C358">
            <v>22351102103</v>
          </cell>
          <cell r="D358" t="str">
            <v>OTROS ARRENDAMIENTOS</v>
          </cell>
          <cell r="E358">
            <v>99</v>
          </cell>
          <cell r="F358">
            <v>800</v>
          </cell>
          <cell r="G358">
            <v>300000</v>
          </cell>
          <cell r="J358">
            <v>0</v>
          </cell>
          <cell r="K358">
            <v>-300000</v>
          </cell>
        </row>
        <row r="359">
          <cell r="A359">
            <v>511120</v>
          </cell>
          <cell r="B359" t="str">
            <v>Publicidad y Propaganda</v>
          </cell>
          <cell r="C359">
            <v>22551102300</v>
          </cell>
          <cell r="D359" t="str">
            <v>PUBLICIDAD Y PROPAGANDA</v>
          </cell>
          <cell r="E359">
            <v>99</v>
          </cell>
          <cell r="F359">
            <v>136</v>
          </cell>
          <cell r="G359">
            <v>729279380</v>
          </cell>
          <cell r="H359">
            <v>1186976.68</v>
          </cell>
          <cell r="I359">
            <v>869039380</v>
          </cell>
          <cell r="J359">
            <v>139760000</v>
          </cell>
          <cell r="K359">
            <v>0</v>
          </cell>
        </row>
        <row r="360">
          <cell r="A360">
            <v>511120</v>
          </cell>
          <cell r="B360" t="str">
            <v>Publicidad y Propaganda</v>
          </cell>
          <cell r="C360">
            <v>22551102300</v>
          </cell>
          <cell r="D360" t="str">
            <v>PUBLICIDAD Y PROPAGANDA</v>
          </cell>
          <cell r="E360">
            <v>99</v>
          </cell>
          <cell r="F360">
            <v>131</v>
          </cell>
          <cell r="G360">
            <v>16000600</v>
          </cell>
          <cell r="I360">
            <v>16000600</v>
          </cell>
          <cell r="J360">
            <v>0</v>
          </cell>
          <cell r="K360">
            <v>0</v>
          </cell>
        </row>
        <row r="361">
          <cell r="A361">
            <v>511120</v>
          </cell>
          <cell r="B361" t="str">
            <v>Publicidad y Propaganda</v>
          </cell>
          <cell r="C361">
            <v>22551102300</v>
          </cell>
          <cell r="D361" t="str">
            <v>PUBLICIDAD Y PROPAGANDA</v>
          </cell>
          <cell r="E361">
            <v>99</v>
          </cell>
          <cell r="F361">
            <v>230</v>
          </cell>
          <cell r="G361">
            <v>16500000</v>
          </cell>
          <cell r="I361">
            <v>16500000</v>
          </cell>
          <cell r="J361">
            <v>0</v>
          </cell>
          <cell r="K361">
            <v>0</v>
          </cell>
        </row>
        <row r="362">
          <cell r="A362">
            <v>511120</v>
          </cell>
          <cell r="B362" t="str">
            <v>Publicidad y Propaganda</v>
          </cell>
          <cell r="C362">
            <v>22551102300</v>
          </cell>
          <cell r="D362" t="str">
            <v>PUBLICIDAD Y PROPAGANDA</v>
          </cell>
          <cell r="E362">
            <v>99</v>
          </cell>
          <cell r="F362">
            <v>210</v>
          </cell>
          <cell r="G362">
            <v>150000000</v>
          </cell>
          <cell r="J362">
            <v>0</v>
          </cell>
          <cell r="K362">
            <v>-150000000</v>
          </cell>
        </row>
        <row r="363">
          <cell r="A363">
            <v>511120</v>
          </cell>
          <cell r="B363" t="str">
            <v>Publicidad y Propaganda</v>
          </cell>
          <cell r="C363">
            <v>22551102300</v>
          </cell>
          <cell r="D363" t="str">
            <v>PUBLICIDAD Y PROPAGANDA</v>
          </cell>
          <cell r="E363">
            <v>99</v>
          </cell>
          <cell r="F363">
            <v>137</v>
          </cell>
          <cell r="G363">
            <v>22383000</v>
          </cell>
          <cell r="I363">
            <v>22383000</v>
          </cell>
          <cell r="J363">
            <v>0</v>
          </cell>
          <cell r="K363">
            <v>0</v>
          </cell>
        </row>
        <row r="364">
          <cell r="A364">
            <v>511120</v>
          </cell>
          <cell r="B364" t="str">
            <v>Publicidad y Propaganda</v>
          </cell>
          <cell r="C364">
            <v>22551102300</v>
          </cell>
          <cell r="D364" t="str">
            <v>PUBLICIDAD Y PROPAGANDA</v>
          </cell>
          <cell r="E364">
            <v>99</v>
          </cell>
          <cell r="F364">
            <v>500</v>
          </cell>
          <cell r="G364">
            <v>28486700</v>
          </cell>
          <cell r="I364">
            <v>28487700</v>
          </cell>
          <cell r="J364">
            <v>1000</v>
          </cell>
          <cell r="K364">
            <v>0</v>
          </cell>
        </row>
        <row r="365">
          <cell r="A365">
            <v>511120</v>
          </cell>
          <cell r="B365" t="str">
            <v>Publicidad y Propaganda</v>
          </cell>
          <cell r="C365">
            <v>22551102300</v>
          </cell>
          <cell r="D365" t="str">
            <v>PUBLICIDAD Y PROPAGANDA</v>
          </cell>
          <cell r="E365">
            <v>99</v>
          </cell>
          <cell r="F365">
            <v>600</v>
          </cell>
          <cell r="G365">
            <v>109027000</v>
          </cell>
          <cell r="I365">
            <v>109027000</v>
          </cell>
          <cell r="J365">
            <v>0</v>
          </cell>
          <cell r="K365">
            <v>0</v>
          </cell>
        </row>
        <row r="366">
          <cell r="A366">
            <v>511120</v>
          </cell>
          <cell r="B366" t="str">
            <v>Publicidad y Propaganda</v>
          </cell>
          <cell r="C366">
            <v>22551102300</v>
          </cell>
          <cell r="D366" t="str">
            <v>PUBLICIDAD Y PROPAGANDA</v>
          </cell>
          <cell r="E366">
            <v>99</v>
          </cell>
          <cell r="F366">
            <v>700</v>
          </cell>
          <cell r="G366">
            <v>30800000</v>
          </cell>
          <cell r="I366">
            <v>30800000</v>
          </cell>
          <cell r="J366">
            <v>0</v>
          </cell>
          <cell r="K366">
            <v>0</v>
          </cell>
        </row>
        <row r="367">
          <cell r="A367">
            <v>511120</v>
          </cell>
          <cell r="B367" t="str">
            <v>Publicidad y Propaganda</v>
          </cell>
          <cell r="C367">
            <v>22551102300</v>
          </cell>
          <cell r="D367" t="str">
            <v>PUBLICIDAD Y PROPAGANDA</v>
          </cell>
          <cell r="E367">
            <v>99</v>
          </cell>
          <cell r="F367">
            <v>800</v>
          </cell>
          <cell r="G367">
            <v>84500000</v>
          </cell>
          <cell r="I367">
            <v>84500000</v>
          </cell>
          <cell r="J367">
            <v>0</v>
          </cell>
          <cell r="K367">
            <v>0</v>
          </cell>
        </row>
        <row r="368">
          <cell r="A368">
            <v>511121</v>
          </cell>
          <cell r="B368" t="str">
            <v>Impresos publicacaciones suscripciones y afiliaciones</v>
          </cell>
          <cell r="C368">
            <v>22551101300</v>
          </cell>
          <cell r="D368" t="str">
            <v>SUSCRIPCIONES Y AFILIACIONES</v>
          </cell>
          <cell r="E368">
            <v>99</v>
          </cell>
          <cell r="F368">
            <v>210</v>
          </cell>
          <cell r="G368">
            <v>2872115</v>
          </cell>
          <cell r="H368">
            <v>103534.23062224512</v>
          </cell>
          <cell r="I368">
            <v>2872115</v>
          </cell>
          <cell r="J368">
            <v>0</v>
          </cell>
          <cell r="K368">
            <v>0</v>
          </cell>
        </row>
        <row r="369">
          <cell r="A369">
            <v>511121</v>
          </cell>
          <cell r="B369" t="str">
            <v>Impresos publicacaciones suscripciones y afiliaciones</v>
          </cell>
          <cell r="C369">
            <v>22551101300</v>
          </cell>
          <cell r="D369" t="str">
            <v>SUSCRIPCIONES Y AFILIACIONES</v>
          </cell>
          <cell r="E369">
            <v>99</v>
          </cell>
          <cell r="F369">
            <v>220</v>
          </cell>
          <cell r="G369">
            <v>356538</v>
          </cell>
          <cell r="I369">
            <v>356538</v>
          </cell>
          <cell r="J369">
            <v>0</v>
          </cell>
          <cell r="K369">
            <v>0</v>
          </cell>
        </row>
        <row r="370">
          <cell r="A370">
            <v>511121</v>
          </cell>
          <cell r="B370" t="str">
            <v>Impresos publicacaciones suscripciones y afiliaciones</v>
          </cell>
          <cell r="C370">
            <v>22551101300</v>
          </cell>
          <cell r="D370" t="str">
            <v>SUSCRIPCIONES Y AFILIACIONES</v>
          </cell>
          <cell r="E370">
            <v>99</v>
          </cell>
          <cell r="F370">
            <v>130</v>
          </cell>
          <cell r="G370">
            <v>14360577</v>
          </cell>
          <cell r="I370">
            <v>14360577</v>
          </cell>
          <cell r="J370">
            <v>0</v>
          </cell>
          <cell r="K370">
            <v>0</v>
          </cell>
        </row>
        <row r="371">
          <cell r="A371">
            <v>511121</v>
          </cell>
          <cell r="B371" t="str">
            <v>Impresos publicacaciones suscripciones y afiliaciones</v>
          </cell>
          <cell r="C371">
            <v>22551101300</v>
          </cell>
          <cell r="D371" t="str">
            <v>SUSCRIPCIONES Y AFILIACIONES</v>
          </cell>
          <cell r="E371">
            <v>99</v>
          </cell>
          <cell r="F371">
            <v>134</v>
          </cell>
          <cell r="G371">
            <v>3725827</v>
          </cell>
          <cell r="I371">
            <v>3725827</v>
          </cell>
          <cell r="J371">
            <v>0</v>
          </cell>
          <cell r="K371">
            <v>0</v>
          </cell>
        </row>
        <row r="372">
          <cell r="A372">
            <v>511121</v>
          </cell>
          <cell r="B372" t="str">
            <v>Impresos publicacaciones suscripciones y afiliaciones</v>
          </cell>
          <cell r="C372">
            <v>22551101300</v>
          </cell>
          <cell r="D372" t="str">
            <v>SUSCRIPCIONES Y AFILIACIONES</v>
          </cell>
          <cell r="E372">
            <v>99</v>
          </cell>
          <cell r="F372">
            <v>135</v>
          </cell>
          <cell r="G372">
            <v>8919602</v>
          </cell>
          <cell r="I372">
            <v>8919602</v>
          </cell>
          <cell r="J372">
            <v>0</v>
          </cell>
          <cell r="K372">
            <v>0</v>
          </cell>
        </row>
        <row r="373">
          <cell r="A373">
            <v>511121</v>
          </cell>
          <cell r="B373" t="str">
            <v>Impresos publicacaciones suscripciones y afiliaciones</v>
          </cell>
          <cell r="C373">
            <v>22551101300</v>
          </cell>
          <cell r="D373" t="str">
            <v>SUSCRIPCIONES Y AFILIACIONES</v>
          </cell>
          <cell r="E373">
            <v>99</v>
          </cell>
          <cell r="F373">
            <v>200</v>
          </cell>
          <cell r="G373">
            <v>66390079</v>
          </cell>
          <cell r="I373">
            <v>66390079</v>
          </cell>
          <cell r="J373">
            <v>0</v>
          </cell>
          <cell r="K373">
            <v>0</v>
          </cell>
        </row>
        <row r="374">
          <cell r="A374">
            <v>511121</v>
          </cell>
          <cell r="B374" t="str">
            <v>Impresos publicacaciones suscripciones y afiliaciones</v>
          </cell>
          <cell r="C374">
            <v>22551101300</v>
          </cell>
          <cell r="D374" t="str">
            <v>SUSCRIPCIONES Y AFILIACIONES</v>
          </cell>
          <cell r="E374">
            <v>99</v>
          </cell>
          <cell r="F374">
            <v>240</v>
          </cell>
          <cell r="G374">
            <v>2200000</v>
          </cell>
          <cell r="I374">
            <v>2200000</v>
          </cell>
          <cell r="J374">
            <v>0</v>
          </cell>
          <cell r="K374">
            <v>0</v>
          </cell>
        </row>
        <row r="375">
          <cell r="A375">
            <v>511121</v>
          </cell>
          <cell r="B375" t="str">
            <v>Impresos publicacaciones suscripciones y afiliaciones</v>
          </cell>
          <cell r="C375">
            <v>22551101300</v>
          </cell>
          <cell r="D375" t="str">
            <v>SUSCRIPCIONES Y AFILIACIONES</v>
          </cell>
          <cell r="E375">
            <v>99</v>
          </cell>
          <cell r="F375">
            <v>500</v>
          </cell>
          <cell r="G375">
            <v>930960</v>
          </cell>
          <cell r="I375">
            <v>930962</v>
          </cell>
          <cell r="J375">
            <v>2</v>
          </cell>
          <cell r="K375">
            <v>0</v>
          </cell>
        </row>
        <row r="376">
          <cell r="A376">
            <v>511121</v>
          </cell>
          <cell r="B376" t="str">
            <v>Impresos publicacaciones suscripciones y afiliaciones</v>
          </cell>
          <cell r="C376">
            <v>22551101300</v>
          </cell>
          <cell r="D376" t="str">
            <v>SUSCRIPCIONES Y AFILIACIONES</v>
          </cell>
          <cell r="E376">
            <v>99</v>
          </cell>
          <cell r="F376">
            <v>600</v>
          </cell>
          <cell r="G376">
            <v>985646</v>
          </cell>
          <cell r="I376">
            <v>985646</v>
          </cell>
          <cell r="J376">
            <v>0</v>
          </cell>
          <cell r="K376">
            <v>0</v>
          </cell>
        </row>
        <row r="377">
          <cell r="A377">
            <v>511121</v>
          </cell>
          <cell r="B377" t="str">
            <v>Impresos publicacaciones suscripciones y afiliaciones</v>
          </cell>
          <cell r="C377">
            <v>22551101300</v>
          </cell>
          <cell r="D377" t="str">
            <v>SUSCRIPCIONES Y AFILIACIONES</v>
          </cell>
          <cell r="E377">
            <v>99</v>
          </cell>
          <cell r="F377">
            <v>700</v>
          </cell>
          <cell r="G377">
            <v>1545000</v>
          </cell>
          <cell r="I377">
            <v>1545000</v>
          </cell>
          <cell r="J377">
            <v>0</v>
          </cell>
          <cell r="K377">
            <v>0</v>
          </cell>
        </row>
        <row r="378">
          <cell r="A378">
            <v>511121</v>
          </cell>
          <cell r="B378" t="str">
            <v>Impresos publicacaciones suscripciones y afiliaciones</v>
          </cell>
          <cell r="C378">
            <v>22551101300</v>
          </cell>
          <cell r="D378" t="str">
            <v>SUSCRIPCIONES Y AFILIACIONES</v>
          </cell>
          <cell r="E378">
            <v>99</v>
          </cell>
          <cell r="F378">
            <v>800</v>
          </cell>
          <cell r="G378">
            <v>1247885</v>
          </cell>
          <cell r="I378">
            <v>1247885</v>
          </cell>
          <cell r="J378">
            <v>0</v>
          </cell>
          <cell r="K378">
            <v>0</v>
          </cell>
        </row>
        <row r="379">
          <cell r="A379">
            <v>511122</v>
          </cell>
          <cell r="B379" t="str">
            <v>Fotocopias</v>
          </cell>
          <cell r="C379">
            <v>22151101700</v>
          </cell>
          <cell r="D379" t="str">
            <v>FOTOCOPIAS, UTILES DE ESCRITORIO Y PAPELERIA</v>
          </cell>
          <cell r="E379">
            <v>99</v>
          </cell>
          <cell r="F379">
            <v>260</v>
          </cell>
          <cell r="G379">
            <v>69221917.548076928</v>
          </cell>
          <cell r="H379">
            <v>99008.218201370983</v>
          </cell>
          <cell r="I379">
            <v>69221917</v>
          </cell>
          <cell r="J379">
            <v>0</v>
          </cell>
          <cell r="K379">
            <v>-0.54807692766189575</v>
          </cell>
        </row>
        <row r="380">
          <cell r="A380">
            <v>511122</v>
          </cell>
          <cell r="B380" t="str">
            <v>Fotocopias</v>
          </cell>
          <cell r="C380">
            <v>22151101700</v>
          </cell>
          <cell r="D380" t="str">
            <v>FOTOCOPIAS, UTILES DE ESCRITORIO Y PAPELERIA</v>
          </cell>
          <cell r="E380">
            <v>99</v>
          </cell>
          <cell r="F380">
            <v>500</v>
          </cell>
          <cell r="G380">
            <v>7836913.461538461</v>
          </cell>
          <cell r="I380">
            <v>7836913</v>
          </cell>
          <cell r="J380">
            <v>0</v>
          </cell>
          <cell r="K380">
            <v>-0.46153846103698015</v>
          </cell>
        </row>
        <row r="381">
          <cell r="A381">
            <v>511122</v>
          </cell>
          <cell r="B381" t="str">
            <v>Fotocopias</v>
          </cell>
          <cell r="C381">
            <v>22151101700</v>
          </cell>
          <cell r="D381" t="str">
            <v>FOTOCOPIAS, UTILES DE ESCRITORIO Y PAPELERIA</v>
          </cell>
          <cell r="E381">
            <v>99</v>
          </cell>
          <cell r="F381">
            <v>600</v>
          </cell>
          <cell r="G381">
            <v>11847464.114832541</v>
          </cell>
          <cell r="I381">
            <v>11799387</v>
          </cell>
          <cell r="J381">
            <v>0</v>
          </cell>
          <cell r="K381">
            <v>-48077.114832540974</v>
          </cell>
        </row>
        <row r="382">
          <cell r="A382">
            <v>511122</v>
          </cell>
          <cell r="B382" t="str">
            <v>Fotocopias</v>
          </cell>
          <cell r="C382">
            <v>22151101700</v>
          </cell>
          <cell r="D382" t="str">
            <v>FOTOCOPIAS, UTILES DE ESCRITORIO Y PAPELERIA</v>
          </cell>
          <cell r="E382">
            <v>99</v>
          </cell>
          <cell r="F382">
            <v>700</v>
          </cell>
          <cell r="G382">
            <v>5150000</v>
          </cell>
          <cell r="I382">
            <v>5150000</v>
          </cell>
          <cell r="J382">
            <v>0</v>
          </cell>
          <cell r="K382">
            <v>0</v>
          </cell>
        </row>
        <row r="383">
          <cell r="A383">
            <v>511122</v>
          </cell>
          <cell r="B383" t="str">
            <v>Fotocopias</v>
          </cell>
          <cell r="C383">
            <v>22151101700</v>
          </cell>
          <cell r="D383" t="str">
            <v>FOTOCOPIAS, UTILES DE ESCRITORIO Y PAPELERIA</v>
          </cell>
          <cell r="E383">
            <v>99</v>
          </cell>
          <cell r="F383">
            <v>800</v>
          </cell>
          <cell r="G383">
            <v>4951923.076923077</v>
          </cell>
          <cell r="I383">
            <v>5000000</v>
          </cell>
          <cell r="J383">
            <v>48076.923076923005</v>
          </cell>
          <cell r="K383">
            <v>0</v>
          </cell>
        </row>
        <row r="384">
          <cell r="A384">
            <v>511123</v>
          </cell>
          <cell r="B384" t="str">
            <v>Comunicaciones y Transporte</v>
          </cell>
          <cell r="C384">
            <v>22651102600</v>
          </cell>
          <cell r="D384" t="str">
            <v>COMUNICACIONES Y TRANSPORTE</v>
          </cell>
          <cell r="E384">
            <v>99</v>
          </cell>
          <cell r="F384">
            <v>280</v>
          </cell>
          <cell r="G384">
            <v>25200000</v>
          </cell>
          <cell r="H384">
            <v>113048.25622524843</v>
          </cell>
          <cell r="J384">
            <v>0</v>
          </cell>
          <cell r="K384">
            <v>-25200000</v>
          </cell>
        </row>
        <row r="385">
          <cell r="A385">
            <v>511123</v>
          </cell>
          <cell r="B385" t="str">
            <v>Comunicaciones y Transporte</v>
          </cell>
          <cell r="C385">
            <v>22651102600</v>
          </cell>
          <cell r="D385" t="str">
            <v>COMUNICACIONES Y TRANSPORTE</v>
          </cell>
          <cell r="E385">
            <v>99</v>
          </cell>
          <cell r="F385">
            <v>200</v>
          </cell>
          <cell r="G385">
            <v>15213442</v>
          </cell>
          <cell r="J385">
            <v>0</v>
          </cell>
          <cell r="K385">
            <v>-15213442</v>
          </cell>
        </row>
        <row r="386">
          <cell r="A386">
            <v>511123</v>
          </cell>
          <cell r="B386" t="str">
            <v>Comunicaciones y Transporte</v>
          </cell>
          <cell r="C386">
            <v>22651109006</v>
          </cell>
          <cell r="D386" t="str">
            <v>FLETES Y ACARREOS</v>
          </cell>
          <cell r="E386">
            <v>99</v>
          </cell>
          <cell r="F386">
            <v>200</v>
          </cell>
          <cell r="G386">
            <v>3000000</v>
          </cell>
          <cell r="J386">
            <v>0</v>
          </cell>
          <cell r="K386">
            <v>-3000000</v>
          </cell>
        </row>
        <row r="387">
          <cell r="A387">
            <v>511123</v>
          </cell>
          <cell r="B387" t="str">
            <v>Comunicaciones y Transporte</v>
          </cell>
          <cell r="C387">
            <v>22651109005</v>
          </cell>
          <cell r="D387" t="str">
            <v>SERVICIO DE TRANSPORTE (Empleados)</v>
          </cell>
          <cell r="E387">
            <v>99</v>
          </cell>
          <cell r="F387">
            <v>200</v>
          </cell>
          <cell r="G387">
            <v>33177884.615384601</v>
          </cell>
          <cell r="J387">
            <v>0</v>
          </cell>
          <cell r="K387">
            <v>-33177884.615384601</v>
          </cell>
        </row>
        <row r="388">
          <cell r="A388">
            <v>511123</v>
          </cell>
          <cell r="B388" t="str">
            <v>Comunicaciones y Transporte</v>
          </cell>
          <cell r="C388">
            <v>22651102600</v>
          </cell>
          <cell r="D388" t="str">
            <v>COMUNICACIONES Y TRANSPORTE</v>
          </cell>
          <cell r="E388">
            <v>99</v>
          </cell>
          <cell r="F388">
            <v>500</v>
          </cell>
          <cell r="G388">
            <v>5942308</v>
          </cell>
          <cell r="J388">
            <v>0</v>
          </cell>
          <cell r="K388">
            <v>-5942308</v>
          </cell>
        </row>
        <row r="389">
          <cell r="A389">
            <v>511123</v>
          </cell>
          <cell r="B389" t="str">
            <v>Comunicaciones y Transporte</v>
          </cell>
          <cell r="C389">
            <v>22651109006</v>
          </cell>
          <cell r="D389" t="str">
            <v>FLETES Y ACARREOS</v>
          </cell>
          <cell r="E389">
            <v>99</v>
          </cell>
          <cell r="F389">
            <v>500</v>
          </cell>
          <cell r="G389">
            <v>940865.38461538497</v>
          </cell>
          <cell r="J389">
            <v>0</v>
          </cell>
          <cell r="K389">
            <v>-940865.38461538497</v>
          </cell>
        </row>
        <row r="390">
          <cell r="A390">
            <v>511123</v>
          </cell>
          <cell r="B390" t="str">
            <v>Comunicaciones y Transporte</v>
          </cell>
          <cell r="C390">
            <v>22651109005</v>
          </cell>
          <cell r="D390" t="str">
            <v>SERVICIO DE TRANSPORTE (Empleados)</v>
          </cell>
          <cell r="E390">
            <v>99</v>
          </cell>
          <cell r="F390">
            <v>500</v>
          </cell>
          <cell r="G390">
            <v>495192.30769230804</v>
          </cell>
          <cell r="J390">
            <v>0</v>
          </cell>
          <cell r="K390">
            <v>-495192.30769230804</v>
          </cell>
        </row>
        <row r="391">
          <cell r="A391">
            <v>511123</v>
          </cell>
          <cell r="B391" t="str">
            <v>Comunicaciones y Transporte</v>
          </cell>
          <cell r="C391">
            <v>22651102600</v>
          </cell>
          <cell r="D391" t="str">
            <v>COMUNICACIONES Y TRANSPORTE</v>
          </cell>
          <cell r="E391">
            <v>99</v>
          </cell>
          <cell r="F391">
            <v>600</v>
          </cell>
          <cell r="G391">
            <v>2030288</v>
          </cell>
          <cell r="J391">
            <v>0</v>
          </cell>
          <cell r="K391">
            <v>-2030288</v>
          </cell>
        </row>
        <row r="392">
          <cell r="A392">
            <v>511123</v>
          </cell>
          <cell r="B392" t="str">
            <v>Comunicaciones y Transporte</v>
          </cell>
          <cell r="C392">
            <v>22651109006</v>
          </cell>
          <cell r="D392" t="str">
            <v>FLETES Y ACARREOS</v>
          </cell>
          <cell r="E392">
            <v>99</v>
          </cell>
          <cell r="F392">
            <v>600</v>
          </cell>
          <cell r="G392">
            <v>5942307.6923076892</v>
          </cell>
          <cell r="J392">
            <v>0</v>
          </cell>
          <cell r="K392">
            <v>-5942307.6923076892</v>
          </cell>
        </row>
        <row r="393">
          <cell r="A393">
            <v>511123</v>
          </cell>
          <cell r="B393" t="str">
            <v>Comunicaciones y Transporte</v>
          </cell>
          <cell r="C393">
            <v>22651109005</v>
          </cell>
          <cell r="D393" t="str">
            <v>SERVICIO DE TRANSPORTE (Empleados)</v>
          </cell>
          <cell r="E393">
            <v>99</v>
          </cell>
          <cell r="F393">
            <v>600</v>
          </cell>
          <cell r="G393">
            <v>1054641.1483253601</v>
          </cell>
          <cell r="J393">
            <v>0</v>
          </cell>
          <cell r="K393">
            <v>-1054641.1483253601</v>
          </cell>
        </row>
        <row r="394">
          <cell r="A394">
            <v>511123</v>
          </cell>
          <cell r="B394" t="str">
            <v>Comunicaciones y Transporte</v>
          </cell>
          <cell r="C394">
            <v>22651102600</v>
          </cell>
          <cell r="D394" t="str">
            <v>COMUNICACIONES Y TRANSPORTE</v>
          </cell>
          <cell r="E394">
            <v>99</v>
          </cell>
          <cell r="F394">
            <v>700</v>
          </cell>
          <cell r="G394">
            <v>3090000</v>
          </cell>
          <cell r="J394">
            <v>0</v>
          </cell>
          <cell r="K394">
            <v>-3090000</v>
          </cell>
        </row>
        <row r="395">
          <cell r="A395">
            <v>511123</v>
          </cell>
          <cell r="B395" t="str">
            <v>Comunicaciones y Transporte</v>
          </cell>
          <cell r="C395">
            <v>22651109006</v>
          </cell>
          <cell r="D395" t="str">
            <v>FLETES Y ACARREOS</v>
          </cell>
          <cell r="E395">
            <v>99</v>
          </cell>
          <cell r="F395">
            <v>700</v>
          </cell>
          <cell r="G395">
            <v>1545000</v>
          </cell>
          <cell r="J395">
            <v>0</v>
          </cell>
          <cell r="K395">
            <v>-1545000</v>
          </cell>
        </row>
        <row r="396">
          <cell r="A396">
            <v>511123</v>
          </cell>
          <cell r="B396" t="str">
            <v>Comunicaciones y Transporte</v>
          </cell>
          <cell r="C396">
            <v>22651102600</v>
          </cell>
          <cell r="D396" t="str">
            <v>COMUNICACIONES Y TRANSPORTE</v>
          </cell>
          <cell r="E396">
            <v>99</v>
          </cell>
          <cell r="F396">
            <v>800</v>
          </cell>
          <cell r="G396">
            <v>11852923</v>
          </cell>
          <cell r="J396">
            <v>0</v>
          </cell>
          <cell r="K396">
            <v>-11852923</v>
          </cell>
        </row>
        <row r="397">
          <cell r="A397">
            <v>511123</v>
          </cell>
          <cell r="B397" t="str">
            <v>Comunicaciones y Transporte</v>
          </cell>
          <cell r="C397">
            <v>22651109006</v>
          </cell>
          <cell r="D397" t="str">
            <v>FLETES Y ACARREOS</v>
          </cell>
          <cell r="E397">
            <v>99</v>
          </cell>
          <cell r="F397">
            <v>800</v>
          </cell>
          <cell r="G397">
            <v>2029298.07692308</v>
          </cell>
          <cell r="J397">
            <v>0</v>
          </cell>
          <cell r="K397">
            <v>-2029298.07692308</v>
          </cell>
        </row>
        <row r="398">
          <cell r="A398">
            <v>511123</v>
          </cell>
          <cell r="B398" t="str">
            <v>Comunicaciones y Transporte</v>
          </cell>
          <cell r="C398">
            <v>22651109005</v>
          </cell>
          <cell r="D398" t="str">
            <v>SERVICIO DE TRANSPORTE (Empleados)</v>
          </cell>
          <cell r="E398">
            <v>99</v>
          </cell>
          <cell r="F398">
            <v>800</v>
          </cell>
          <cell r="G398">
            <v>1534105.7692307699</v>
          </cell>
          <cell r="J398">
            <v>0</v>
          </cell>
          <cell r="K398">
            <v>-1534105.7692307699</v>
          </cell>
        </row>
        <row r="399">
          <cell r="A399">
            <v>511125</v>
          </cell>
          <cell r="B399" t="str">
            <v>Seguros Generales</v>
          </cell>
          <cell r="C399">
            <v>22751102700</v>
          </cell>
          <cell r="D399" t="str">
            <v>SEGUROS</v>
          </cell>
          <cell r="E399">
            <v>99</v>
          </cell>
          <cell r="F399">
            <v>134</v>
          </cell>
          <cell r="G399">
            <v>144552427.88461536</v>
          </cell>
          <cell r="H399">
            <v>144552.42788461538</v>
          </cell>
          <cell r="J399">
            <v>0</v>
          </cell>
          <cell r="K399">
            <v>-144552427.88461536</v>
          </cell>
        </row>
        <row r="400">
          <cell r="A400">
            <v>511133</v>
          </cell>
          <cell r="B400" t="str">
            <v>Seguridad Industrial</v>
          </cell>
          <cell r="C400">
            <v>22855111330</v>
          </cell>
          <cell r="D400" t="str">
            <v>SEGURIDAD INDUSTRIAL</v>
          </cell>
          <cell r="E400">
            <v>99</v>
          </cell>
          <cell r="F400">
            <v>210</v>
          </cell>
          <cell r="G400">
            <v>385795803.49622202</v>
          </cell>
          <cell r="H400">
            <v>399314.55299622146</v>
          </cell>
          <cell r="I400">
            <v>385795803</v>
          </cell>
          <cell r="J400">
            <v>0</v>
          </cell>
          <cell r="K400">
            <v>-0.49622201919555664</v>
          </cell>
        </row>
        <row r="401">
          <cell r="A401">
            <v>511133</v>
          </cell>
          <cell r="B401" t="str">
            <v>Seguridad Industrial</v>
          </cell>
          <cell r="C401">
            <v>22855111330</v>
          </cell>
          <cell r="D401" t="str">
            <v>SEGURIDAD INDUSTRIAL</v>
          </cell>
          <cell r="E401">
            <v>99</v>
          </cell>
          <cell r="F401">
            <v>500</v>
          </cell>
          <cell r="G401">
            <v>5942307.6923076892</v>
          </cell>
          <cell r="I401">
            <v>5942308</v>
          </cell>
          <cell r="J401">
            <v>0.30769231077283621</v>
          </cell>
          <cell r="K401">
            <v>0</v>
          </cell>
        </row>
        <row r="402">
          <cell r="A402">
            <v>511133</v>
          </cell>
          <cell r="B402" t="str">
            <v>Seguridad Industrial</v>
          </cell>
          <cell r="C402">
            <v>22855111330</v>
          </cell>
          <cell r="D402" t="str">
            <v>SEGURIDAD INDUSTRIAL</v>
          </cell>
          <cell r="E402">
            <v>99</v>
          </cell>
          <cell r="F402">
            <v>600</v>
          </cell>
          <cell r="G402">
            <v>7576442.3076923108</v>
          </cell>
          <cell r="I402">
            <v>7576442</v>
          </cell>
          <cell r="J402">
            <v>0</v>
          </cell>
          <cell r="K402">
            <v>-0.30769231077283621</v>
          </cell>
        </row>
        <row r="403">
          <cell r="A403">
            <v>511137</v>
          </cell>
          <cell r="B403" t="str">
            <v>Eventos Culturales</v>
          </cell>
          <cell r="C403">
            <v>21151053006</v>
          </cell>
          <cell r="D403" t="str">
            <v>EVENTOS CULTURALES</v>
          </cell>
          <cell r="E403">
            <v>99</v>
          </cell>
          <cell r="F403">
            <v>210</v>
          </cell>
          <cell r="G403">
            <v>64887740.384615399</v>
          </cell>
          <cell r="H403">
            <v>95482.701923076922</v>
          </cell>
          <cell r="J403">
            <v>0</v>
          </cell>
          <cell r="K403">
            <v>-64887740.384615399</v>
          </cell>
        </row>
        <row r="404">
          <cell r="C404">
            <v>21151053006</v>
          </cell>
          <cell r="D404" t="str">
            <v>EVENTOS CULTURALES</v>
          </cell>
          <cell r="E404">
            <v>99</v>
          </cell>
          <cell r="F404">
            <v>500</v>
          </cell>
          <cell r="G404">
            <v>19807692</v>
          </cell>
          <cell r="J404">
            <v>0</v>
          </cell>
          <cell r="K404">
            <v>-19807692</v>
          </cell>
        </row>
        <row r="405">
          <cell r="C405">
            <v>21151053006</v>
          </cell>
          <cell r="D405" t="str">
            <v>EVENTOS CULTURALES</v>
          </cell>
          <cell r="E405">
            <v>99</v>
          </cell>
          <cell r="F405">
            <v>700</v>
          </cell>
          <cell r="G405">
            <v>1236000</v>
          </cell>
          <cell r="J405">
            <v>0</v>
          </cell>
          <cell r="K405">
            <v>-1236000</v>
          </cell>
        </row>
        <row r="406">
          <cell r="C406">
            <v>21151053006</v>
          </cell>
          <cell r="D406" t="str">
            <v>EVENTOS CULTURALES</v>
          </cell>
          <cell r="E406">
            <v>99</v>
          </cell>
          <cell r="F406">
            <v>800</v>
          </cell>
          <cell r="G406">
            <v>9551269</v>
          </cell>
          <cell r="J406">
            <v>0</v>
          </cell>
          <cell r="K406">
            <v>-9551269</v>
          </cell>
        </row>
        <row r="407">
          <cell r="A407">
            <v>511140</v>
          </cell>
          <cell r="B407" t="str">
            <v>Contratos de Administracion</v>
          </cell>
          <cell r="C407">
            <v>22251104001</v>
          </cell>
          <cell r="D407" t="str">
            <v>CONTRATO DE ADMINISTRACIÓN - OUTSOURCING</v>
          </cell>
          <cell r="E407">
            <v>99</v>
          </cell>
          <cell r="F407">
            <v>233</v>
          </cell>
          <cell r="G407">
            <v>185814864</v>
          </cell>
          <cell r="H407">
            <v>185814.86369230767</v>
          </cell>
          <cell r="J407">
            <v>0</v>
          </cell>
          <cell r="K407">
            <v>-185814864</v>
          </cell>
        </row>
        <row r="408">
          <cell r="A408">
            <v>511146</v>
          </cell>
          <cell r="B408" t="str">
            <v>Combustibles y Lubricantes</v>
          </cell>
          <cell r="C408">
            <v>22151109002</v>
          </cell>
          <cell r="D408" t="str">
            <v>COMBUSTIBLE PARA VEHICULOS</v>
          </cell>
          <cell r="E408">
            <v>99</v>
          </cell>
          <cell r="F408">
            <v>200</v>
          </cell>
          <cell r="G408">
            <v>10250000</v>
          </cell>
          <cell r="H408">
            <v>11290</v>
          </cell>
          <cell r="J408">
            <v>0</v>
          </cell>
          <cell r="K408">
            <v>-10250000</v>
          </cell>
        </row>
        <row r="409">
          <cell r="C409">
            <v>22151109002</v>
          </cell>
          <cell r="D409" t="str">
            <v>COMBUSTIBLE PARA VEHICULOS</v>
          </cell>
          <cell r="E409">
            <v>99</v>
          </cell>
          <cell r="F409">
            <v>700</v>
          </cell>
          <cell r="G409">
            <v>1040000</v>
          </cell>
          <cell r="J409">
            <v>0</v>
          </cell>
          <cell r="K409">
            <v>-1040000</v>
          </cell>
        </row>
        <row r="410">
          <cell r="A410">
            <v>511149</v>
          </cell>
          <cell r="B410" t="str">
            <v>Servicios Aseo cafeteria y Restaurante</v>
          </cell>
          <cell r="C410">
            <v>22251109004</v>
          </cell>
          <cell r="D410" t="str">
            <v>SERVICIO DE ASEO</v>
          </cell>
          <cell r="E410">
            <v>99</v>
          </cell>
          <cell r="F410">
            <v>200</v>
          </cell>
          <cell r="G410">
            <v>14956875</v>
          </cell>
          <cell r="H410">
            <v>21505.298076923078</v>
          </cell>
          <cell r="J410">
            <v>0</v>
          </cell>
          <cell r="K410">
            <v>-14956875</v>
          </cell>
        </row>
        <row r="411">
          <cell r="A411">
            <v>511149</v>
          </cell>
          <cell r="B411" t="str">
            <v>Servicios Aseo cafeteria y Restaurante</v>
          </cell>
          <cell r="C411">
            <v>22251109004</v>
          </cell>
          <cell r="D411" t="str">
            <v>SERVICIO DE ASEO</v>
          </cell>
          <cell r="E411">
            <v>99</v>
          </cell>
          <cell r="F411">
            <v>500</v>
          </cell>
          <cell r="G411">
            <v>5942307.6923076892</v>
          </cell>
          <cell r="J411">
            <v>0</v>
          </cell>
          <cell r="K411">
            <v>-5942307.6923076892</v>
          </cell>
        </row>
        <row r="412">
          <cell r="A412">
            <v>511149</v>
          </cell>
          <cell r="B412" t="str">
            <v>Servicios Aseo cafeteria y Restaurante</v>
          </cell>
          <cell r="C412">
            <v>22251109004</v>
          </cell>
          <cell r="D412" t="str">
            <v>SERVICIO DE ASEO</v>
          </cell>
          <cell r="E412">
            <v>99</v>
          </cell>
          <cell r="F412">
            <v>700</v>
          </cell>
          <cell r="G412">
            <v>309000</v>
          </cell>
          <cell r="J412">
            <v>0</v>
          </cell>
          <cell r="K412">
            <v>-309000</v>
          </cell>
        </row>
        <row r="413">
          <cell r="A413">
            <v>511149</v>
          </cell>
          <cell r="B413" t="str">
            <v>Servicios Aseo cafeteria y Restaurante</v>
          </cell>
          <cell r="C413">
            <v>22251109004</v>
          </cell>
          <cell r="D413" t="str">
            <v>SERVICIO DE ASEO</v>
          </cell>
          <cell r="E413">
            <v>99</v>
          </cell>
          <cell r="F413">
            <v>800</v>
          </cell>
          <cell r="G413">
            <v>297115.38461538497</v>
          </cell>
          <cell r="J413">
            <v>0</v>
          </cell>
          <cell r="K413">
            <v>-297115.38461538497</v>
          </cell>
        </row>
        <row r="414">
          <cell r="A414">
            <v>511156</v>
          </cell>
          <cell r="B414" t="str">
            <v>Bodegaje</v>
          </cell>
          <cell r="C414">
            <v>22251105600</v>
          </cell>
          <cell r="D414" t="str">
            <v>SERVICIO DE BODEGAJE</v>
          </cell>
          <cell r="E414">
            <v>99</v>
          </cell>
          <cell r="F414">
            <v>260</v>
          </cell>
          <cell r="G414">
            <v>45000000</v>
          </cell>
          <cell r="H414">
            <v>45000</v>
          </cell>
          <cell r="J414">
            <v>0</v>
          </cell>
          <cell r="K414">
            <v>-45000000</v>
          </cell>
        </row>
        <row r="415">
          <cell r="A415">
            <v>511161</v>
          </cell>
          <cell r="B415" t="str">
            <v>Relaciones Públicas</v>
          </cell>
          <cell r="C415">
            <v>22451056100</v>
          </cell>
          <cell r="D415" t="str">
            <v>RELACIONES PUBLICAS</v>
          </cell>
          <cell r="E415">
            <v>99</v>
          </cell>
          <cell r="F415">
            <v>130</v>
          </cell>
          <cell r="G415">
            <v>34663462</v>
          </cell>
          <cell r="H415">
            <v>39506.442757867131</v>
          </cell>
          <cell r="J415">
            <v>0</v>
          </cell>
          <cell r="K415">
            <v>-34663462</v>
          </cell>
        </row>
        <row r="416">
          <cell r="A416">
            <v>511161</v>
          </cell>
          <cell r="B416" t="str">
            <v>Relaciones Públicas</v>
          </cell>
          <cell r="C416">
            <v>22451056100</v>
          </cell>
          <cell r="D416" t="str">
            <v>RELACIONES PUBLICAS</v>
          </cell>
          <cell r="E416">
            <v>99</v>
          </cell>
          <cell r="F416">
            <v>600</v>
          </cell>
          <cell r="G416">
            <v>3812981</v>
          </cell>
          <cell r="J416">
            <v>0</v>
          </cell>
          <cell r="K416">
            <v>-3812981</v>
          </cell>
        </row>
        <row r="417">
          <cell r="A417">
            <v>511161</v>
          </cell>
          <cell r="B417" t="str">
            <v>Relaciones Públicas</v>
          </cell>
          <cell r="C417">
            <v>22451056100</v>
          </cell>
          <cell r="D417" t="str">
            <v>RELACIONES PUBLICAS</v>
          </cell>
          <cell r="E417">
            <v>99</v>
          </cell>
          <cell r="F417">
            <v>700</v>
          </cell>
          <cell r="G417">
            <v>1030000</v>
          </cell>
          <cell r="J417">
            <v>0</v>
          </cell>
          <cell r="K417">
            <v>-1030000</v>
          </cell>
        </row>
        <row r="418">
          <cell r="A418">
            <v>511164</v>
          </cell>
          <cell r="B418" t="str">
            <v>Gastos legales</v>
          </cell>
          <cell r="C418">
            <v>22758100500</v>
          </cell>
          <cell r="D418" t="str">
            <v>GASTOS LEGALES</v>
          </cell>
          <cell r="E418">
            <v>99</v>
          </cell>
          <cell r="F418">
            <v>134</v>
          </cell>
          <cell r="G418">
            <v>19807692.307692308</v>
          </cell>
          <cell r="H418">
            <v>21761.225961718534</v>
          </cell>
          <cell r="J418">
            <v>0</v>
          </cell>
          <cell r="K418">
            <v>-19807692.307692308</v>
          </cell>
        </row>
        <row r="419">
          <cell r="A419">
            <v>511164</v>
          </cell>
          <cell r="B419" t="str">
            <v>Gastos legales</v>
          </cell>
          <cell r="C419">
            <v>22758100500</v>
          </cell>
          <cell r="D419" t="str">
            <v>GASTOS LEGALES</v>
          </cell>
          <cell r="E419">
            <v>99</v>
          </cell>
          <cell r="F419">
            <v>500</v>
          </cell>
          <cell r="G419">
            <v>517475.96153846156</v>
          </cell>
          <cell r="J419">
            <v>0</v>
          </cell>
          <cell r="K419">
            <v>-517475.96153846156</v>
          </cell>
        </row>
        <row r="420">
          <cell r="A420">
            <v>511164</v>
          </cell>
          <cell r="B420" t="str">
            <v>Gastos legales</v>
          </cell>
          <cell r="C420">
            <v>22758100500</v>
          </cell>
          <cell r="D420" t="str">
            <v>GASTOS LEGALES</v>
          </cell>
          <cell r="E420">
            <v>99</v>
          </cell>
          <cell r="F420">
            <v>600</v>
          </cell>
          <cell r="G420">
            <v>742788.4615384615</v>
          </cell>
          <cell r="J420">
            <v>0</v>
          </cell>
          <cell r="K420">
            <v>-742788.4615384615</v>
          </cell>
        </row>
        <row r="421">
          <cell r="A421">
            <v>511164</v>
          </cell>
          <cell r="B421" t="str">
            <v>Gastos legales</v>
          </cell>
          <cell r="C421">
            <v>22758100500</v>
          </cell>
          <cell r="D421" t="str">
            <v>GASTOS LEGALES</v>
          </cell>
          <cell r="E421">
            <v>99</v>
          </cell>
          <cell r="F421">
            <v>800</v>
          </cell>
          <cell r="G421">
            <v>693269.23076923075</v>
          </cell>
          <cell r="J421">
            <v>0</v>
          </cell>
          <cell r="K421">
            <v>-693269.23076923075</v>
          </cell>
        </row>
        <row r="422">
          <cell r="A422">
            <v>511190</v>
          </cell>
          <cell r="B422" t="str">
            <v>Otros Gastos Generales</v>
          </cell>
          <cell r="C422">
            <v>22851119000</v>
          </cell>
          <cell r="D422" t="str">
            <v>OTROS GASTOS GENERALES</v>
          </cell>
          <cell r="E422">
            <v>99</v>
          </cell>
          <cell r="F422">
            <v>137</v>
          </cell>
          <cell r="G422">
            <v>33180000</v>
          </cell>
          <cell r="H422">
            <v>157038.06451612903</v>
          </cell>
          <cell r="J422">
            <v>0</v>
          </cell>
          <cell r="K422">
            <v>-33180000</v>
          </cell>
        </row>
        <row r="423">
          <cell r="A423">
            <v>511190</v>
          </cell>
          <cell r="B423" t="str">
            <v>Otros Gastos Generales</v>
          </cell>
          <cell r="C423">
            <v>22251104002</v>
          </cell>
          <cell r="D423" t="str">
            <v>CONTROL DE ACCESO</v>
          </cell>
          <cell r="E423">
            <v>99</v>
          </cell>
          <cell r="F423">
            <v>200</v>
          </cell>
          <cell r="G423">
            <v>123858064.516129</v>
          </cell>
          <cell r="J423">
            <v>0</v>
          </cell>
          <cell r="K423">
            <v>-123858064.516129</v>
          </cell>
        </row>
        <row r="424">
          <cell r="A424">
            <v>5120</v>
          </cell>
          <cell r="B424" t="str">
            <v>Impuestos, Contribuciones y Tasas</v>
          </cell>
          <cell r="C424">
            <v>5120</v>
          </cell>
          <cell r="D424" t="str">
            <v>Impuestos, Contribuciones y Tasas</v>
          </cell>
          <cell r="G424">
            <v>3583285016</v>
          </cell>
          <cell r="H424">
            <v>3583285.0160000003</v>
          </cell>
          <cell r="I424">
            <v>0</v>
          </cell>
          <cell r="J424">
            <v>0</v>
          </cell>
          <cell r="K424">
            <v>-3583285016</v>
          </cell>
        </row>
        <row r="425">
          <cell r="A425">
            <v>512001</v>
          </cell>
          <cell r="B425" t="str">
            <v>Predial Unificado</v>
          </cell>
          <cell r="C425">
            <v>22751103106</v>
          </cell>
          <cell r="D425" t="str">
            <v>IMPUESTO PREDIAL</v>
          </cell>
          <cell r="E425">
            <v>99</v>
          </cell>
          <cell r="F425">
            <v>240</v>
          </cell>
          <cell r="G425">
            <v>28422416</v>
          </cell>
          <cell r="H425">
            <v>36102.415999999997</v>
          </cell>
          <cell r="J425">
            <v>0</v>
          </cell>
          <cell r="K425">
            <v>-28422416</v>
          </cell>
        </row>
        <row r="426">
          <cell r="A426">
            <v>512001</v>
          </cell>
          <cell r="B426" t="str">
            <v>Predial Unificado</v>
          </cell>
          <cell r="C426">
            <v>22751103106</v>
          </cell>
          <cell r="D426" t="str">
            <v>IMPUESTO PREDIAL</v>
          </cell>
          <cell r="E426">
            <v>99</v>
          </cell>
          <cell r="F426">
            <v>500</v>
          </cell>
          <cell r="G426">
            <v>3000000</v>
          </cell>
          <cell r="J426">
            <v>0</v>
          </cell>
          <cell r="K426">
            <v>-3000000</v>
          </cell>
        </row>
        <row r="427">
          <cell r="A427">
            <v>512001</v>
          </cell>
          <cell r="B427" t="str">
            <v>Predial Unificado</v>
          </cell>
          <cell r="C427">
            <v>22751103106</v>
          </cell>
          <cell r="D427" t="str">
            <v>IMPUESTO PREDIAL</v>
          </cell>
          <cell r="E427">
            <v>99</v>
          </cell>
          <cell r="F427">
            <v>600</v>
          </cell>
          <cell r="G427">
            <v>4500000</v>
          </cell>
          <cell r="J427">
            <v>0</v>
          </cell>
          <cell r="K427">
            <v>-4500000</v>
          </cell>
        </row>
        <row r="428">
          <cell r="A428">
            <v>512001</v>
          </cell>
          <cell r="B428" t="str">
            <v>Predial Unificado</v>
          </cell>
          <cell r="C428">
            <v>22751103106</v>
          </cell>
          <cell r="D428" t="str">
            <v>IMPUESTO PREDIAL</v>
          </cell>
          <cell r="E428">
            <v>99</v>
          </cell>
          <cell r="F428">
            <v>800</v>
          </cell>
          <cell r="G428">
            <v>180000</v>
          </cell>
          <cell r="J428">
            <v>0</v>
          </cell>
          <cell r="K428">
            <v>-180000</v>
          </cell>
        </row>
        <row r="429">
          <cell r="A429">
            <v>512009</v>
          </cell>
          <cell r="B429" t="str">
            <v>Industria y Comercio</v>
          </cell>
          <cell r="C429">
            <v>22751103101</v>
          </cell>
          <cell r="D429" t="str">
            <v>IMPUESTO INDUSTRIA Y COMERCIO</v>
          </cell>
          <cell r="E429">
            <v>99</v>
          </cell>
          <cell r="F429">
            <v>240</v>
          </cell>
          <cell r="G429">
            <v>240000000</v>
          </cell>
          <cell r="H429">
            <v>240000</v>
          </cell>
          <cell r="J429">
            <v>0</v>
          </cell>
          <cell r="K429">
            <v>-240000000</v>
          </cell>
        </row>
        <row r="430">
          <cell r="A430">
            <v>512011</v>
          </cell>
          <cell r="B430" t="str">
            <v>Impuesto sobre Vehiculos Autom</v>
          </cell>
          <cell r="C430">
            <v>22751103102</v>
          </cell>
          <cell r="D430" t="str">
            <v xml:space="preserve">IMPUESTO DE VEHICULO </v>
          </cell>
          <cell r="E430">
            <v>99</v>
          </cell>
          <cell r="F430">
            <v>220</v>
          </cell>
          <cell r="G430">
            <v>4000000</v>
          </cell>
          <cell r="H430">
            <v>4000</v>
          </cell>
          <cell r="J430">
            <v>0</v>
          </cell>
          <cell r="K430">
            <v>-4000000</v>
          </cell>
        </row>
        <row r="431">
          <cell r="A431">
            <v>512023</v>
          </cell>
          <cell r="B431" t="str">
            <v>Impuesto al Patrimonio</v>
          </cell>
          <cell r="C431">
            <v>22751103103</v>
          </cell>
          <cell r="D431" t="str">
            <v>IMPUESTO AL PATRIMONIO</v>
          </cell>
          <cell r="E431">
            <v>99</v>
          </cell>
          <cell r="F431">
            <v>240</v>
          </cell>
          <cell r="G431">
            <v>2066000000</v>
          </cell>
          <cell r="H431">
            <v>2066000</v>
          </cell>
          <cell r="J431">
            <v>0</v>
          </cell>
          <cell r="K431">
            <v>-2066000000</v>
          </cell>
        </row>
        <row r="432">
          <cell r="A432">
            <v>512024</v>
          </cell>
          <cell r="B432" t="str">
            <v>Gravamen a los movimientos financieros</v>
          </cell>
          <cell r="C432">
            <v>22751103104</v>
          </cell>
          <cell r="D432" t="str">
            <v>GRAVAMEN A LOS MOV. FINANCIEROS (4X1000)</v>
          </cell>
          <cell r="E432">
            <v>99</v>
          </cell>
          <cell r="F432">
            <v>280</v>
          </cell>
          <cell r="G432">
            <v>639600000</v>
          </cell>
          <cell r="H432">
            <v>716925</v>
          </cell>
          <cell r="J432">
            <v>0</v>
          </cell>
          <cell r="K432">
            <v>-639600000</v>
          </cell>
        </row>
        <row r="433">
          <cell r="A433">
            <v>512024</v>
          </cell>
          <cell r="B433" t="str">
            <v>Gravamen a los movimientos financieros</v>
          </cell>
          <cell r="C433">
            <v>22751103104</v>
          </cell>
          <cell r="D433" t="str">
            <v>GRAVAMEN A LOS MOV. FINANCIEROS (4X1000)</v>
          </cell>
          <cell r="E433">
            <v>99</v>
          </cell>
          <cell r="F433">
            <v>500</v>
          </cell>
          <cell r="G433">
            <v>24000000</v>
          </cell>
          <cell r="J433">
            <v>0</v>
          </cell>
          <cell r="K433">
            <v>-24000000</v>
          </cell>
        </row>
        <row r="434">
          <cell r="A434">
            <v>512024</v>
          </cell>
          <cell r="B434" t="str">
            <v>Gravamen a los movimientos financieros</v>
          </cell>
          <cell r="C434">
            <v>22751103104</v>
          </cell>
          <cell r="D434" t="str">
            <v>GRAVAMEN A LOS MOV. FINANCIEROS (4X1000)</v>
          </cell>
          <cell r="E434">
            <v>99</v>
          </cell>
          <cell r="F434">
            <v>600</v>
          </cell>
          <cell r="G434">
            <v>25200000</v>
          </cell>
          <cell r="J434">
            <v>0</v>
          </cell>
          <cell r="K434">
            <v>-25200000</v>
          </cell>
        </row>
        <row r="435">
          <cell r="A435">
            <v>512024</v>
          </cell>
          <cell r="B435" t="str">
            <v>Gravamen a los movimientos financieros</v>
          </cell>
          <cell r="C435">
            <v>22751103104</v>
          </cell>
          <cell r="D435" t="str">
            <v>GRAVAMEN A LOS MOV. FINANCIEROS (4X1000)</v>
          </cell>
          <cell r="E435">
            <v>99</v>
          </cell>
          <cell r="F435">
            <v>700</v>
          </cell>
          <cell r="G435">
            <v>28125000</v>
          </cell>
          <cell r="J435">
            <v>0</v>
          </cell>
          <cell r="K435">
            <v>-28125000</v>
          </cell>
        </row>
        <row r="436">
          <cell r="A436">
            <v>512026</v>
          </cell>
          <cell r="B436" t="str">
            <v>Contribuciones</v>
          </cell>
          <cell r="C436">
            <v>31151103001</v>
          </cell>
          <cell r="D436" t="str">
            <v>CONTRIBUCION SUPERINTENDENCIA SERVICIO PUBLICOS</v>
          </cell>
          <cell r="E436">
            <v>99</v>
          </cell>
          <cell r="F436">
            <v>240</v>
          </cell>
          <cell r="G436">
            <v>334630000</v>
          </cell>
          <cell r="H436">
            <v>519630</v>
          </cell>
          <cell r="J436">
            <v>0</v>
          </cell>
          <cell r="K436">
            <v>-334630000</v>
          </cell>
        </row>
        <row r="437">
          <cell r="A437">
            <v>512026</v>
          </cell>
          <cell r="B437" t="str">
            <v>Contribuciones</v>
          </cell>
          <cell r="C437">
            <v>31151103002</v>
          </cell>
          <cell r="D437" t="str">
            <v>CONTRIBUCION COMIS. REGULAC.ENERGIA GAS -CREG</v>
          </cell>
          <cell r="E437">
            <v>99</v>
          </cell>
          <cell r="F437">
            <v>240</v>
          </cell>
          <cell r="G437">
            <v>185000000</v>
          </cell>
          <cell r="J437">
            <v>0</v>
          </cell>
          <cell r="K437">
            <v>-185000000</v>
          </cell>
        </row>
        <row r="438">
          <cell r="A438">
            <v>512090</v>
          </cell>
          <cell r="B438" t="str">
            <v>Otros Impuestos y Contribucion</v>
          </cell>
          <cell r="C438">
            <v>22751103100</v>
          </cell>
          <cell r="D438" t="str">
            <v>IMPUESTOS</v>
          </cell>
          <cell r="E438">
            <v>99</v>
          </cell>
          <cell r="F438">
            <v>800</v>
          </cell>
          <cell r="G438">
            <v>627600</v>
          </cell>
          <cell r="H438">
            <v>627.6</v>
          </cell>
          <cell r="J438">
            <v>0</v>
          </cell>
          <cell r="K438">
            <v>-627600</v>
          </cell>
        </row>
        <row r="439">
          <cell r="A439" t="str">
            <v>GASTOS OPERACIONALES</v>
          </cell>
        </row>
        <row r="440">
          <cell r="A440">
            <v>58</v>
          </cell>
          <cell r="B440" t="str">
            <v>Gastos no Operativos</v>
          </cell>
          <cell r="C440">
            <v>58</v>
          </cell>
          <cell r="D440" t="str">
            <v>Gastos no Operativos</v>
          </cell>
          <cell r="G440">
            <v>2460669771</v>
          </cell>
          <cell r="H440">
            <v>2460670</v>
          </cell>
        </row>
        <row r="441">
          <cell r="A441">
            <v>5802</v>
          </cell>
          <cell r="B441" t="str">
            <v>Comisiones</v>
          </cell>
          <cell r="C441">
            <v>5802</v>
          </cell>
          <cell r="D441" t="str">
            <v>Comisiones</v>
          </cell>
          <cell r="G441">
            <v>2313223000</v>
          </cell>
          <cell r="H441">
            <v>2313223.2244610894</v>
          </cell>
          <cell r="I441">
            <v>0</v>
          </cell>
          <cell r="J441">
            <v>0</v>
          </cell>
          <cell r="K441">
            <v>-2313223000</v>
          </cell>
        </row>
        <row r="442">
          <cell r="A442">
            <v>580238</v>
          </cell>
          <cell r="B442" t="str">
            <v>Comisiones y otros gastos</v>
          </cell>
          <cell r="C442">
            <v>22858059000</v>
          </cell>
          <cell r="D442" t="str">
            <v>OTROS GASTOS FINANCIEROS</v>
          </cell>
          <cell r="E442">
            <v>99</v>
          </cell>
          <cell r="F442">
            <v>137</v>
          </cell>
          <cell r="G442">
            <v>10000000</v>
          </cell>
          <cell r="H442">
            <v>2313223.2244610894</v>
          </cell>
          <cell r="J442">
            <v>0</v>
          </cell>
          <cell r="K442">
            <v>-10000000</v>
          </cell>
        </row>
        <row r="443">
          <cell r="A443">
            <v>580238</v>
          </cell>
          <cell r="B443" t="str">
            <v>Comisiones y otros gastos</v>
          </cell>
          <cell r="C443">
            <v>22858059000</v>
          </cell>
          <cell r="D443" t="str">
            <v>OTROS GASTOS FINANCIEROS</v>
          </cell>
          <cell r="E443">
            <v>99</v>
          </cell>
          <cell r="F443">
            <v>280</v>
          </cell>
          <cell r="G443">
            <v>1881304000</v>
          </cell>
          <cell r="J443">
            <v>0</v>
          </cell>
          <cell r="K443">
            <v>-1881304000</v>
          </cell>
        </row>
        <row r="444">
          <cell r="A444">
            <v>580238</v>
          </cell>
          <cell r="B444" t="str">
            <v>Comisiones y otros gastos</v>
          </cell>
          <cell r="C444">
            <v>22858059000</v>
          </cell>
          <cell r="D444" t="str">
            <v>OTROS GASTOS FINANCIEROS</v>
          </cell>
          <cell r="E444">
            <v>99</v>
          </cell>
          <cell r="F444">
            <v>500</v>
          </cell>
          <cell r="G444">
            <v>30000000</v>
          </cell>
          <cell r="J444">
            <v>0</v>
          </cell>
          <cell r="K444">
            <v>-30000000</v>
          </cell>
        </row>
        <row r="445">
          <cell r="A445">
            <v>580238</v>
          </cell>
          <cell r="B445" t="str">
            <v>Comisiones y otros gastos</v>
          </cell>
          <cell r="C445">
            <v>22858059000</v>
          </cell>
          <cell r="D445" t="str">
            <v>OTROS GASTOS FINANCIEROS</v>
          </cell>
          <cell r="E445">
            <v>99</v>
          </cell>
          <cell r="F445">
            <v>600</v>
          </cell>
          <cell r="G445">
            <v>220475000</v>
          </cell>
          <cell r="J445">
            <v>0</v>
          </cell>
          <cell r="K445">
            <v>-220475000</v>
          </cell>
        </row>
        <row r="446">
          <cell r="A446">
            <v>580238</v>
          </cell>
          <cell r="B446" t="str">
            <v>Comisiones y otros gastos</v>
          </cell>
          <cell r="C446">
            <v>22858059000</v>
          </cell>
          <cell r="D446" t="str">
            <v>OTROS GASTOS FINANCIEROS</v>
          </cell>
          <cell r="E446">
            <v>99</v>
          </cell>
          <cell r="F446">
            <v>700</v>
          </cell>
          <cell r="G446">
            <v>47424000</v>
          </cell>
          <cell r="J446">
            <v>0</v>
          </cell>
          <cell r="K446">
            <v>-47424000</v>
          </cell>
        </row>
        <row r="447">
          <cell r="A447">
            <v>580238</v>
          </cell>
          <cell r="B447" t="str">
            <v>Comisiones y otros gastos</v>
          </cell>
          <cell r="C447">
            <v>22858059000</v>
          </cell>
          <cell r="D447" t="str">
            <v>OTROS GASTOS FINANCIEROS</v>
          </cell>
          <cell r="E447">
            <v>99</v>
          </cell>
          <cell r="F447">
            <v>800</v>
          </cell>
          <cell r="G447">
            <v>124020000</v>
          </cell>
          <cell r="J447">
            <v>0</v>
          </cell>
          <cell r="K447">
            <v>-124020000</v>
          </cell>
        </row>
        <row r="448">
          <cell r="A448">
            <v>5808</v>
          </cell>
          <cell r="B448" t="str">
            <v>Otros Gastos Ordinarios</v>
          </cell>
          <cell r="G448">
            <v>92125000</v>
          </cell>
          <cell r="H448">
            <v>92125</v>
          </cell>
          <cell r="I448">
            <v>0</v>
          </cell>
          <cell r="J448">
            <v>0</v>
          </cell>
          <cell r="K448">
            <v>-92125000</v>
          </cell>
        </row>
        <row r="449">
          <cell r="A449">
            <v>580803</v>
          </cell>
          <cell r="B449" t="str">
            <v>Impuestos Asumidos</v>
          </cell>
          <cell r="C449">
            <v>22751103105</v>
          </cell>
          <cell r="D449" t="str">
            <v>IMPUESTO ASUMIDOS</v>
          </cell>
          <cell r="E449">
            <v>99</v>
          </cell>
          <cell r="F449">
            <v>500</v>
          </cell>
          <cell r="G449">
            <v>1045000</v>
          </cell>
          <cell r="H449">
            <v>92125</v>
          </cell>
          <cell r="J449">
            <v>0</v>
          </cell>
          <cell r="K449">
            <v>-1045000</v>
          </cell>
        </row>
        <row r="450">
          <cell r="A450">
            <v>580803</v>
          </cell>
          <cell r="B450" t="str">
            <v>Impuestos Asumidos</v>
          </cell>
          <cell r="C450">
            <v>22751103105</v>
          </cell>
          <cell r="D450" t="str">
            <v>IMPUESTO ASUMIDOS</v>
          </cell>
          <cell r="E450">
            <v>99</v>
          </cell>
          <cell r="F450">
            <v>600</v>
          </cell>
          <cell r="G450">
            <v>87900000</v>
          </cell>
          <cell r="J450">
            <v>0</v>
          </cell>
          <cell r="K450">
            <v>-87900000</v>
          </cell>
        </row>
        <row r="451">
          <cell r="A451">
            <v>580803</v>
          </cell>
          <cell r="B451" t="str">
            <v>Impuestos Asumidos</v>
          </cell>
          <cell r="C451">
            <v>22751103105</v>
          </cell>
          <cell r="D451" t="str">
            <v>IMPUESTO ASUMIDOS</v>
          </cell>
          <cell r="E451">
            <v>99</v>
          </cell>
          <cell r="F451">
            <v>800</v>
          </cell>
          <cell r="G451">
            <v>3180000</v>
          </cell>
          <cell r="J451">
            <v>0</v>
          </cell>
          <cell r="K451">
            <v>-3180000</v>
          </cell>
        </row>
        <row r="452">
          <cell r="A452">
            <v>5810</v>
          </cell>
          <cell r="B452" t="str">
            <v>Extraordinarios</v>
          </cell>
          <cell r="G452">
            <v>55321771</v>
          </cell>
          <cell r="H452">
            <v>55321.775538911257</v>
          </cell>
          <cell r="I452">
            <v>0</v>
          </cell>
          <cell r="J452">
            <v>0</v>
          </cell>
          <cell r="K452">
            <v>-55321771</v>
          </cell>
        </row>
        <row r="453">
          <cell r="A453">
            <v>581090</v>
          </cell>
          <cell r="B453" t="str">
            <v>Otros Gastos Extraordinarios</v>
          </cell>
          <cell r="C453">
            <v>22851052900</v>
          </cell>
          <cell r="D453" t="str">
            <v>INDEMNIZACION DAÑOS A TERCEROS</v>
          </cell>
          <cell r="E453">
            <v>99</v>
          </cell>
          <cell r="F453">
            <v>134</v>
          </cell>
          <cell r="G453">
            <v>48759771</v>
          </cell>
          <cell r="H453">
            <v>55321.775538911257</v>
          </cell>
          <cell r="J453">
            <v>0</v>
          </cell>
          <cell r="K453">
            <v>-48759771</v>
          </cell>
        </row>
        <row r="454">
          <cell r="A454">
            <v>581090</v>
          </cell>
          <cell r="B454" t="str">
            <v>Otros Gastos Extraordinarios</v>
          </cell>
          <cell r="C454">
            <v>22851052900</v>
          </cell>
          <cell r="D454" t="str">
            <v>INDEMNIZACION DAÑOS A TERCEROS</v>
          </cell>
          <cell r="E454">
            <v>99</v>
          </cell>
          <cell r="F454">
            <v>500</v>
          </cell>
          <cell r="G454">
            <v>1000000</v>
          </cell>
          <cell r="J454">
            <v>0</v>
          </cell>
          <cell r="K454">
            <v>-1000000</v>
          </cell>
        </row>
        <row r="455">
          <cell r="A455">
            <v>581090</v>
          </cell>
          <cell r="B455" t="str">
            <v>Otros Gastos Extraordinarios</v>
          </cell>
          <cell r="C455">
            <v>22851052900</v>
          </cell>
          <cell r="D455" t="str">
            <v>INDEMNIZACION DAÑOS A TERCEROS</v>
          </cell>
          <cell r="E455">
            <v>99</v>
          </cell>
          <cell r="F455">
            <v>600</v>
          </cell>
          <cell r="G455">
            <v>5250000</v>
          </cell>
          <cell r="J455">
            <v>0</v>
          </cell>
          <cell r="K455">
            <v>-5250000</v>
          </cell>
        </row>
        <row r="456">
          <cell r="A456">
            <v>581090</v>
          </cell>
          <cell r="B456" t="str">
            <v>Otros Gastos Extraordinarios</v>
          </cell>
          <cell r="C456">
            <v>22851052900</v>
          </cell>
          <cell r="D456" t="str">
            <v>INDEMNIZACION DAÑOS A TERCEROS</v>
          </cell>
          <cell r="E456">
            <v>99</v>
          </cell>
          <cell r="F456">
            <v>800</v>
          </cell>
          <cell r="G456">
            <v>312000</v>
          </cell>
          <cell r="J456">
            <v>0</v>
          </cell>
          <cell r="K456">
            <v>-312000</v>
          </cell>
        </row>
        <row r="457">
          <cell r="A457" t="str">
            <v>GASTOS NO OPERACIONALES</v>
          </cell>
          <cell r="H457">
            <v>56844956.093785353</v>
          </cell>
          <cell r="J457">
            <v>0</v>
          </cell>
          <cell r="K457">
            <v>0</v>
          </cell>
        </row>
        <row r="458">
          <cell r="A458">
            <v>53</v>
          </cell>
          <cell r="B458" t="str">
            <v>Provisiones</v>
          </cell>
          <cell r="C458">
            <v>53</v>
          </cell>
          <cell r="D458" t="str">
            <v>Provisiones</v>
          </cell>
          <cell r="G458">
            <v>8600397000</v>
          </cell>
          <cell r="H458">
            <v>12531495.141948381</v>
          </cell>
        </row>
        <row r="459">
          <cell r="A459">
            <v>5313</v>
          </cell>
          <cell r="B459" t="str">
            <v>Provis. Obligaciones Fiscales</v>
          </cell>
          <cell r="C459">
            <v>5313</v>
          </cell>
          <cell r="D459" t="str">
            <v>Provis. Obligaciones Fiscales</v>
          </cell>
          <cell r="G459">
            <v>8600397000</v>
          </cell>
          <cell r="H459">
            <v>12531495.141948381</v>
          </cell>
          <cell r="I459">
            <v>0</v>
          </cell>
          <cell r="J459">
            <v>0</v>
          </cell>
          <cell r="K459">
            <v>-8600397000</v>
          </cell>
        </row>
        <row r="460">
          <cell r="A460">
            <v>531301</v>
          </cell>
          <cell r="B460" t="str">
            <v>Impuesto de Renta y Complement</v>
          </cell>
          <cell r="C460">
            <v>31151103009</v>
          </cell>
          <cell r="D460" t="str">
            <v>IMPUESTO DE RENTA Y COMPLEMENTARIOS</v>
          </cell>
          <cell r="E460">
            <v>99</v>
          </cell>
          <cell r="F460">
            <v>240</v>
          </cell>
          <cell r="G460">
            <v>8600397000</v>
          </cell>
          <cell r="H460">
            <v>12531495.141948381</v>
          </cell>
          <cell r="J460">
            <v>0</v>
          </cell>
          <cell r="K460">
            <v>-8600397000</v>
          </cell>
        </row>
        <row r="461">
          <cell r="B461" t="str">
            <v>EXCEDENTE (DEFICIT) DEL EJERCICIO</v>
          </cell>
          <cell r="H461">
            <v>44313460.951836973</v>
          </cell>
        </row>
      </sheetData>
      <sheetData sheetId="3" refreshError="1">
        <row r="1">
          <cell r="A1" t="str">
            <v>PARTIDA</v>
          </cell>
          <cell r="B1" t="str">
            <v>NOMBRE</v>
          </cell>
        </row>
        <row r="2">
          <cell r="A2">
            <v>0</v>
          </cell>
          <cell r="B2" t="str">
            <v>DISPONIBILIDAD INICIAL</v>
          </cell>
        </row>
        <row r="3">
          <cell r="A3">
            <v>11143150301</v>
          </cell>
          <cell r="B3" t="str">
            <v>VARIOS</v>
          </cell>
          <cell r="C3" t="e">
            <v>#N/A</v>
          </cell>
        </row>
        <row r="4">
          <cell r="A4">
            <v>11143151503</v>
          </cell>
          <cell r="B4" t="str">
            <v>RESIDENCIAL</v>
          </cell>
          <cell r="C4" t="e">
            <v>#N/A</v>
          </cell>
        </row>
        <row r="5">
          <cell r="A5">
            <v>11143151504</v>
          </cell>
          <cell r="B5" t="str">
            <v>COMERCIAL</v>
          </cell>
          <cell r="C5" t="e">
            <v>#N/A</v>
          </cell>
        </row>
        <row r="6">
          <cell r="A6">
            <v>11143151505</v>
          </cell>
          <cell r="B6" t="str">
            <v>INDUSTRIAL</v>
          </cell>
          <cell r="C6" t="e">
            <v>#N/A</v>
          </cell>
        </row>
        <row r="7">
          <cell r="A7">
            <v>11143151506</v>
          </cell>
          <cell r="B7" t="str">
            <v>OFICIAL</v>
          </cell>
          <cell r="C7" t="e">
            <v>#N/A</v>
          </cell>
        </row>
        <row r="8">
          <cell r="A8">
            <v>11243151504</v>
          </cell>
          <cell r="B8" t="str">
            <v>COMERCIAL</v>
          </cell>
          <cell r="C8" t="e">
            <v>#N/A</v>
          </cell>
        </row>
        <row r="9">
          <cell r="A9">
            <v>11243151505</v>
          </cell>
          <cell r="B9" t="str">
            <v>INDUSTRIAL</v>
          </cell>
          <cell r="C9" t="e">
            <v>#N/A</v>
          </cell>
        </row>
        <row r="10">
          <cell r="A10">
            <v>11243151506</v>
          </cell>
          <cell r="B10" t="str">
            <v>OFICIAL</v>
          </cell>
          <cell r="C10" t="e">
            <v>#N/A</v>
          </cell>
        </row>
        <row r="11">
          <cell r="A11">
            <v>11243151507</v>
          </cell>
          <cell r="B11" t="str">
            <v>ALUMBRADO PUBLICO</v>
          </cell>
          <cell r="C11" t="e">
            <v>#N/A</v>
          </cell>
        </row>
        <row r="12">
          <cell r="A12">
            <v>11343150901</v>
          </cell>
          <cell r="B12" t="str">
            <v>NO REGULADOS OTROS COMERCIALIZADORES</v>
          </cell>
          <cell r="C12" t="e">
            <v>#N/A</v>
          </cell>
        </row>
        <row r="13">
          <cell r="A13">
            <v>11443151001</v>
          </cell>
          <cell r="B13" t="str">
            <v>SIC - BOLSA</v>
          </cell>
          <cell r="C13" t="e">
            <v>#N/A</v>
          </cell>
        </row>
        <row r="14">
          <cell r="A14">
            <v>11443151002</v>
          </cell>
          <cell r="B14" t="str">
            <v>BSTN - TRANSPORTADOR</v>
          </cell>
          <cell r="C14" t="e">
            <v>#N/A</v>
          </cell>
        </row>
        <row r="15">
          <cell r="A15">
            <v>11443151102</v>
          </cell>
          <cell r="B15" t="str">
            <v>BSDL</v>
          </cell>
          <cell r="C15" t="e">
            <v>#N/A</v>
          </cell>
        </row>
        <row r="16">
          <cell r="A16">
            <v>11443151103</v>
          </cell>
          <cell r="B16" t="str">
            <v>BSTR</v>
          </cell>
          <cell r="C16" t="e">
            <v>#N/A</v>
          </cell>
        </row>
        <row r="17">
          <cell r="A17">
            <v>11443909000</v>
          </cell>
          <cell r="B17" t="str">
            <v>ADMINISTRACION DE SUBESTACIONES</v>
          </cell>
          <cell r="C17" t="e">
            <v>#N/A</v>
          </cell>
        </row>
        <row r="18">
          <cell r="A18">
            <v>11443909001</v>
          </cell>
          <cell r="B18" t="str">
            <v>VENTA ENERGIA EN BOLSA- CND</v>
          </cell>
          <cell r="C18" t="e">
            <v>#N/A</v>
          </cell>
        </row>
        <row r="19">
          <cell r="A19">
            <v>11543150201</v>
          </cell>
          <cell r="B19" t="str">
            <v>INSTALACIONES O CONEXIONES, MATRICULAS, DERECHOS</v>
          </cell>
          <cell r="C19" t="e">
            <v>#N/A</v>
          </cell>
        </row>
        <row r="20">
          <cell r="A20">
            <v>11543150202</v>
          </cell>
          <cell r="B20" t="str">
            <v>INGRESOS POR MEDICIONES</v>
          </cell>
          <cell r="C20" t="e">
            <v>#N/A</v>
          </cell>
        </row>
        <row r="21">
          <cell r="A21">
            <v>11543151504</v>
          </cell>
          <cell r="B21" t="str">
            <v>RECUPERACION DE PERDIDAS (ENERGIA RECUPERADA)</v>
          </cell>
          <cell r="C21" t="e">
            <v>#N/A</v>
          </cell>
        </row>
        <row r="22">
          <cell r="A22">
            <v>11543159001</v>
          </cell>
          <cell r="B22" t="str">
            <v>SANCIONES Y MULTAS</v>
          </cell>
          <cell r="C22" t="e">
            <v>#N/A</v>
          </cell>
        </row>
        <row r="23">
          <cell r="A23">
            <v>11543159002</v>
          </cell>
          <cell r="B23" t="str">
            <v>RECONEXIONES</v>
          </cell>
          <cell r="C23" t="e">
            <v>#N/A</v>
          </cell>
        </row>
        <row r="24">
          <cell r="A24">
            <v>11543159003</v>
          </cell>
          <cell r="B24" t="str">
            <v>INTERESES FACTURADOS, RECARGO X MORA</v>
          </cell>
          <cell r="C24" t="e">
            <v>#N/A</v>
          </cell>
        </row>
        <row r="25">
          <cell r="A25">
            <v>11543159005</v>
          </cell>
          <cell r="B25" t="str">
            <v>PROGRAMA PROCURE - VENTA BOMBILLOS</v>
          </cell>
          <cell r="C25" t="e">
            <v>#N/A</v>
          </cell>
        </row>
        <row r="26">
          <cell r="A26">
            <v>12124301100</v>
          </cell>
          <cell r="B26" t="str">
            <v>CONTRIBUCION REGULADOS: COMERCIAL</v>
          </cell>
          <cell r="C26" t="e">
            <v>#N/A</v>
          </cell>
        </row>
        <row r="27">
          <cell r="A27">
            <v>12124301101</v>
          </cell>
          <cell r="B27" t="str">
            <v>CONTRIBUCION REGULADOS: INDUSTRIAL</v>
          </cell>
          <cell r="C27" t="e">
            <v>#N/A</v>
          </cell>
        </row>
        <row r="28">
          <cell r="A28">
            <v>12124301102</v>
          </cell>
          <cell r="B28" t="str">
            <v>CONTRIBUCION REGULADOS: OFICIAL</v>
          </cell>
          <cell r="C28" t="e">
            <v>#N/A</v>
          </cell>
        </row>
        <row r="29">
          <cell r="A29">
            <v>12124301104</v>
          </cell>
          <cell r="B29" t="str">
            <v>CONTRIBUCION REGULADOS: ESTRATO 5</v>
          </cell>
          <cell r="C29" t="e">
            <v>#N/A</v>
          </cell>
        </row>
        <row r="30">
          <cell r="A30">
            <v>12124301105</v>
          </cell>
          <cell r="B30" t="str">
            <v>CONTRIBUCION REGULADOS: ESTRATO 6</v>
          </cell>
          <cell r="C30" t="e">
            <v>#N/A</v>
          </cell>
        </row>
        <row r="31">
          <cell r="A31">
            <v>12124301106</v>
          </cell>
          <cell r="B31" t="str">
            <v>CONTRIBUCION NO REGULADOS: COMERCIAL</v>
          </cell>
          <cell r="C31" t="e">
            <v>#N/A</v>
          </cell>
        </row>
        <row r="32">
          <cell r="A32">
            <v>12124301107</v>
          </cell>
          <cell r="B32" t="str">
            <v>CONTRIBUCION NO REGULADOS: INDUSTRIAL</v>
          </cell>
          <cell r="C32" t="e">
            <v>#N/A</v>
          </cell>
        </row>
        <row r="33">
          <cell r="A33">
            <v>12124301108</v>
          </cell>
          <cell r="B33" t="str">
            <v>CONTRIBUCION NO REGULADOS: OFICIAL</v>
          </cell>
          <cell r="C33" t="e">
            <v>#N/A</v>
          </cell>
        </row>
        <row r="34">
          <cell r="A34">
            <v>12124301109</v>
          </cell>
          <cell r="B34" t="str">
            <v>CONTRIBUCION OTROS COMERCIALIZADORES</v>
          </cell>
          <cell r="C34" t="e">
            <v>#N/A</v>
          </cell>
        </row>
        <row r="35">
          <cell r="A35">
            <v>12124301110</v>
          </cell>
          <cell r="B35" t="str">
            <v>CONTRIBUCION NO REGULADOS: MERCADOS DEBILES</v>
          </cell>
          <cell r="C35" t="e">
            <v>#N/A</v>
          </cell>
        </row>
        <row r="36">
          <cell r="A36">
            <v>12124301111</v>
          </cell>
          <cell r="B36" t="str">
            <v>CONTRIBUCION REGULADOS: PROVISIONAL</v>
          </cell>
          <cell r="C36" t="e">
            <v>#N/A</v>
          </cell>
        </row>
        <row r="37">
          <cell r="A37">
            <v>12124301112</v>
          </cell>
          <cell r="B37" t="str">
            <v>SUBSIDIO MINISTERIO DE MINAS</v>
          </cell>
          <cell r="C37" t="e">
            <v>#N/A</v>
          </cell>
        </row>
        <row r="38">
          <cell r="A38">
            <v>12143159004</v>
          </cell>
          <cell r="B38" t="str">
            <v>APORTES PARA OBRAS DE TERCEROS</v>
          </cell>
          <cell r="C38" t="e">
            <v>#N/A</v>
          </cell>
        </row>
        <row r="39">
          <cell r="A39">
            <v>12143159005</v>
          </cell>
          <cell r="B39" t="str">
            <v>APORTES NACIONALES</v>
          </cell>
          <cell r="C39" t="e">
            <v>#N/A</v>
          </cell>
        </row>
        <row r="40">
          <cell r="A40">
            <v>12143159006</v>
          </cell>
          <cell r="B40" t="str">
            <v>APORTES DEPARTAMENTALES</v>
          </cell>
          <cell r="C40" t="e">
            <v>#N/A</v>
          </cell>
        </row>
        <row r="41">
          <cell r="A41">
            <v>12143159007</v>
          </cell>
          <cell r="B41" t="str">
            <v>APORTES MUNICIPALES</v>
          </cell>
          <cell r="C41" t="e">
            <v>#N/A</v>
          </cell>
        </row>
        <row r="42">
          <cell r="A42">
            <v>12143159008</v>
          </cell>
          <cell r="B42" t="str">
            <v>APORTES ENTIDADES</v>
          </cell>
          <cell r="C42" t="e">
            <v>#N/A</v>
          </cell>
        </row>
        <row r="43">
          <cell r="A43">
            <v>12143159009</v>
          </cell>
          <cell r="B43" t="str">
            <v>APORTES CLIENTES</v>
          </cell>
          <cell r="C43" t="e">
            <v>#N/A</v>
          </cell>
        </row>
        <row r="44">
          <cell r="A44">
            <v>13114701201</v>
          </cell>
          <cell r="B44" t="str">
            <v>FONDOS DE EMPLEADOS</v>
          </cell>
          <cell r="C44" t="e">
            <v>#N/A</v>
          </cell>
        </row>
        <row r="45">
          <cell r="A45">
            <v>13143159000</v>
          </cell>
          <cell r="B45" t="str">
            <v>INGRESOS AJENOS A LA OPERACION</v>
          </cell>
          <cell r="C45" t="e">
            <v>#N/A</v>
          </cell>
        </row>
        <row r="46">
          <cell r="A46">
            <v>13143159001</v>
          </cell>
          <cell r="B46" t="str">
            <v>BIENES COMERCIALIZADOS(MEDIDORES-CABLES)</v>
          </cell>
          <cell r="C46" t="e">
            <v>#N/A</v>
          </cell>
        </row>
        <row r="47">
          <cell r="A47">
            <v>13143159002</v>
          </cell>
          <cell r="B47" t="str">
            <v>INGRESOS POR DISTRIBUCION</v>
          </cell>
          <cell r="C47" t="e">
            <v>#N/A</v>
          </cell>
        </row>
        <row r="48">
          <cell r="A48">
            <v>13143159003</v>
          </cell>
          <cell r="B48" t="str">
            <v>INGRESOS POR MEDICIONES</v>
          </cell>
          <cell r="C48" t="e">
            <v>#N/A</v>
          </cell>
        </row>
        <row r="49">
          <cell r="A49">
            <v>13143909001</v>
          </cell>
          <cell r="B49" t="str">
            <v>OTROS SERVICIOS COMPLEMENTARIOS</v>
          </cell>
          <cell r="C49" t="e">
            <v>#N/A</v>
          </cell>
        </row>
        <row r="50">
          <cell r="A50">
            <v>13143909002</v>
          </cell>
          <cell r="B50" t="str">
            <v>INGRESOS SERVICIOS GRANDES CLIENTES</v>
          </cell>
          <cell r="C50" t="e">
            <v>#N/A</v>
          </cell>
        </row>
        <row r="51">
          <cell r="A51">
            <v>13143909003</v>
          </cell>
          <cell r="B51" t="str">
            <v>COMISION OTROS SERVCIOS (ASEO-RAYCO-EMZULIA)</v>
          </cell>
          <cell r="C51" t="e">
            <v>#N/A</v>
          </cell>
        </row>
        <row r="52">
          <cell r="A52">
            <v>13143909005</v>
          </cell>
          <cell r="B52" t="str">
            <v>COMISION DE ALUMBRADO PUBLICO</v>
          </cell>
          <cell r="C52" t="e">
            <v>#N/A</v>
          </cell>
        </row>
        <row r="53">
          <cell r="A53">
            <v>13143909006</v>
          </cell>
          <cell r="B53" t="str">
            <v>MESADAS COMPARTIDAS</v>
          </cell>
          <cell r="C53" t="e">
            <v>#N/A</v>
          </cell>
        </row>
        <row r="54">
          <cell r="A54">
            <v>13143909007</v>
          </cell>
          <cell r="B54" t="str">
            <v>COMISIONES POR PRONTO PAGO</v>
          </cell>
          <cell r="C54" t="e">
            <v>#N/A</v>
          </cell>
        </row>
        <row r="55">
          <cell r="A55">
            <v>13143909008</v>
          </cell>
          <cell r="B55" t="str">
            <v>ARRENDAMIENTOS</v>
          </cell>
          <cell r="C55" t="e">
            <v>#N/A</v>
          </cell>
        </row>
        <row r="56">
          <cell r="A56">
            <v>13143909009</v>
          </cell>
          <cell r="B56" t="str">
            <v>INDEMNIZACIONES Y RECLAMACIONES A FAVOR DE  CENS</v>
          </cell>
          <cell r="C56" t="e">
            <v>#N/A</v>
          </cell>
        </row>
        <row r="57">
          <cell r="A57">
            <v>14123050202</v>
          </cell>
          <cell r="B57" t="str">
            <v>CREDITO INTERNO</v>
          </cell>
          <cell r="C57" t="e">
            <v>#N/A</v>
          </cell>
        </row>
        <row r="58">
          <cell r="A58">
            <v>14123051001</v>
          </cell>
          <cell r="B58" t="str">
            <v>CREDITO EXTERNO</v>
          </cell>
          <cell r="C58" t="e">
            <v>#N/A</v>
          </cell>
        </row>
        <row r="59">
          <cell r="A59">
            <v>14148050400</v>
          </cell>
          <cell r="B59" t="str">
            <v>RENDIMIENTOS FINANCIEROS</v>
          </cell>
          <cell r="C59" t="e">
            <v>#N/A</v>
          </cell>
        </row>
        <row r="60">
          <cell r="A60">
            <v>14148050500</v>
          </cell>
          <cell r="B60" t="str">
            <v>INGRESOS POR DESCUENTOS EN TES</v>
          </cell>
          <cell r="C60" t="e">
            <v>#N/A</v>
          </cell>
        </row>
        <row r="61">
          <cell r="A61">
            <v>14148100100</v>
          </cell>
          <cell r="B61" t="str">
            <v>VENTA DE ACTIVOS</v>
          </cell>
          <cell r="C61" t="e">
            <v>#N/A</v>
          </cell>
        </row>
        <row r="62">
          <cell r="A62">
            <v>14150100001</v>
          </cell>
          <cell r="B62" t="str">
            <v>RECUPERACION CARTERA PRIVADA ENERGIA &lt; 360 DIAS</v>
          </cell>
          <cell r="C62" t="e">
            <v>#N/A</v>
          </cell>
        </row>
        <row r="63">
          <cell r="A63">
            <v>14150100002</v>
          </cell>
          <cell r="B63" t="str">
            <v>RECUPERACION CARTERA OFICIAL ENERGIA &lt; 360 DIAS</v>
          </cell>
          <cell r="C63" t="e">
            <v>#N/A</v>
          </cell>
        </row>
        <row r="64">
          <cell r="A64">
            <v>14150100003</v>
          </cell>
          <cell r="B64" t="str">
            <v>RECUPERACION CARTERA ALUMBR. PUBLIC ENERGIA &lt; 360 DIAS</v>
          </cell>
          <cell r="C64" t="e">
            <v>#N/A</v>
          </cell>
        </row>
        <row r="65">
          <cell r="A65">
            <v>14160100001</v>
          </cell>
          <cell r="B65" t="str">
            <v>RECUPERACION CARTERA PRIVADA ENERGIA &gt; 360 DIAS</v>
          </cell>
          <cell r="C65" t="e">
            <v>#N/A</v>
          </cell>
        </row>
        <row r="66">
          <cell r="A66">
            <v>14160100002</v>
          </cell>
          <cell r="B66" t="str">
            <v>RECUPERACION CARTERA OFICIAL ENERGIA &gt; 360 DIAS</v>
          </cell>
          <cell r="C66" t="e">
            <v>#N/A</v>
          </cell>
        </row>
        <row r="67">
          <cell r="A67">
            <v>14160100003</v>
          </cell>
          <cell r="B67" t="str">
            <v>RECUPERACION CARTERA ALUMBR. PUBLIC. ENERGIA &gt; 360 DIAS</v>
          </cell>
          <cell r="C67" t="e">
            <v>#N/A</v>
          </cell>
        </row>
        <row r="68">
          <cell r="A68">
            <v>14170100001</v>
          </cell>
          <cell r="B68" t="str">
            <v>RECUPERACION CARTERA PRIVADA OTROS &lt; 360 DIAS</v>
          </cell>
          <cell r="C68" t="e">
            <v>#N/A</v>
          </cell>
        </row>
        <row r="69">
          <cell r="A69">
            <v>14170100002</v>
          </cell>
          <cell r="B69" t="str">
            <v>RECUPERACION CARTERA OFICIAL OTROS &lt; 360 DIAS</v>
          </cell>
          <cell r="C69" t="e">
            <v>#N/A</v>
          </cell>
        </row>
        <row r="70">
          <cell r="A70">
            <v>14170100003</v>
          </cell>
          <cell r="B70" t="str">
            <v>RECUPERACION CARTERA ALUMBR. PUBLICO OTROS &lt; 360 DIAS</v>
          </cell>
          <cell r="C70" t="e">
            <v>#N/A</v>
          </cell>
        </row>
        <row r="71">
          <cell r="A71">
            <v>14180100001</v>
          </cell>
          <cell r="B71" t="str">
            <v>RECUPERACION CARTERA PRIVADA OTROS &gt; 360 DIAS</v>
          </cell>
          <cell r="C71" t="e">
            <v>#N/A</v>
          </cell>
        </row>
        <row r="72">
          <cell r="A72">
            <v>14180100002</v>
          </cell>
          <cell r="B72" t="str">
            <v>RECUPERACION CARTERA OFICIAL OTROS &gt; 360 DIAS</v>
          </cell>
          <cell r="C72" t="e">
            <v>#N/A</v>
          </cell>
        </row>
        <row r="73">
          <cell r="A73">
            <v>14180100003</v>
          </cell>
          <cell r="B73" t="str">
            <v>RECUPERACION CARTERA ALUMBR. PUBLICO OTROS &gt; 360 DIAS</v>
          </cell>
          <cell r="C73" t="e">
            <v>#N/A</v>
          </cell>
        </row>
        <row r="74">
          <cell r="A74">
            <v>15110000001</v>
          </cell>
          <cell r="B74" t="str">
            <v>ALUMBRADO PUBLICO</v>
          </cell>
          <cell r="C74" t="e">
            <v>#N/A</v>
          </cell>
        </row>
        <row r="75">
          <cell r="A75">
            <v>15110000002</v>
          </cell>
          <cell r="B75" t="str">
            <v>IMPUESTOS (TIMBRE, IVA)</v>
          </cell>
          <cell r="C75" t="e">
            <v>#N/A</v>
          </cell>
        </row>
        <row r="76">
          <cell r="A76">
            <v>15110000003</v>
          </cell>
          <cell r="B76" t="str">
            <v>PROACTIVA (ASEO)</v>
          </cell>
          <cell r="C76" t="e">
            <v>#N/A</v>
          </cell>
        </row>
        <row r="77">
          <cell r="A77">
            <v>15110000004</v>
          </cell>
          <cell r="B77" t="str">
            <v>ASEO URBANO (ASEO)</v>
          </cell>
          <cell r="C77" t="e">
            <v>#N/A</v>
          </cell>
        </row>
        <row r="78">
          <cell r="A78">
            <v>21151050100</v>
          </cell>
          <cell r="B78" t="str">
            <v>SUELDO PERSONAL DE NOMINA</v>
          </cell>
          <cell r="C78">
            <v>510146</v>
          </cell>
          <cell r="D78" t="str">
            <v>CONTRATOS DE PERSONAL TEMPORAL</v>
          </cell>
        </row>
        <row r="79">
          <cell r="C79">
            <v>510101</v>
          </cell>
          <cell r="D79" t="str">
            <v>SUELDOS DEL PERSONAL</v>
          </cell>
        </row>
        <row r="80">
          <cell r="A80">
            <v>21151050101</v>
          </cell>
          <cell r="B80" t="str">
            <v>SALARIO INTEGRAL</v>
          </cell>
          <cell r="C80">
            <v>75010322</v>
          </cell>
          <cell r="D80" t="str">
            <v>SALARIO INTEGRAL</v>
          </cell>
        </row>
        <row r="81">
          <cell r="C81">
            <v>510145</v>
          </cell>
          <cell r="D81" t="str">
            <v>SALARIO INTEGRAL</v>
          </cell>
        </row>
        <row r="82">
          <cell r="A82">
            <v>21151050300</v>
          </cell>
          <cell r="B82" t="str">
            <v>HORAS EXTRAS, DOMINICALES Y FESTIVOS</v>
          </cell>
          <cell r="C82">
            <v>510103</v>
          </cell>
          <cell r="D82" t="str">
            <v>HORAS EXTRAS Y FESTIVOS</v>
          </cell>
        </row>
        <row r="83">
          <cell r="A83">
            <v>21151050400</v>
          </cell>
          <cell r="B83" t="str">
            <v>INCAPACIDADES</v>
          </cell>
          <cell r="C83">
            <v>510303</v>
          </cell>
          <cell r="D83" t="str">
            <v>COTIZACIONES A SEGURIDAD SOCIAL EN SALUD</v>
          </cell>
        </row>
        <row r="84">
          <cell r="C84">
            <v>510101</v>
          </cell>
          <cell r="D84" t="str">
            <v>SUELDOS DEL PERSONAL</v>
          </cell>
        </row>
        <row r="85">
          <cell r="A85">
            <v>21151050401</v>
          </cell>
          <cell r="B85" t="str">
            <v>GASTOS DE REPRESENTACION</v>
          </cell>
          <cell r="C85">
            <v>510105</v>
          </cell>
          <cell r="D85">
            <v>510105</v>
          </cell>
        </row>
        <row r="86">
          <cell r="C86">
            <v>511149</v>
          </cell>
          <cell r="D86" t="str">
            <v>SERVICIOS DE ASEO Y CAFETERIA</v>
          </cell>
        </row>
        <row r="87">
          <cell r="C87">
            <v>580803</v>
          </cell>
          <cell r="D87" t="str">
            <v>IMPUESTOS ASUMIDOS</v>
          </cell>
        </row>
        <row r="88">
          <cell r="C88">
            <v>511161</v>
          </cell>
          <cell r="D88" t="str">
            <v>RELACIONES PUBLICAS</v>
          </cell>
        </row>
        <row r="89">
          <cell r="A89">
            <v>21151051200</v>
          </cell>
          <cell r="B89" t="str">
            <v>PRIMA DE SERVICIOS</v>
          </cell>
          <cell r="C89">
            <v>271504</v>
          </cell>
          <cell r="D89" t="str">
            <v>PRIMA DE SERVICIOS</v>
          </cell>
        </row>
        <row r="90">
          <cell r="A90">
            <v>21151051300</v>
          </cell>
          <cell r="B90" t="str">
            <v>PRIMA DE VACACIONES</v>
          </cell>
          <cell r="C90">
            <v>271506</v>
          </cell>
          <cell r="D90">
            <v>510113</v>
          </cell>
        </row>
        <row r="91">
          <cell r="C91">
            <v>250505</v>
          </cell>
          <cell r="D91" t="str">
            <v>PRIMA DE VACACIONES</v>
          </cell>
        </row>
        <row r="92">
          <cell r="A92">
            <v>21151051500</v>
          </cell>
          <cell r="B92" t="str">
            <v>PRIMAS EXTRALEGALES</v>
          </cell>
          <cell r="C92">
            <v>27151201</v>
          </cell>
          <cell r="D92" t="str">
            <v>PRIMA EXTRALEGAL</v>
          </cell>
        </row>
        <row r="93">
          <cell r="A93">
            <v>21151051700</v>
          </cell>
          <cell r="B93" t="str">
            <v>PRIMA DE ANTIGUEDAD</v>
          </cell>
          <cell r="C93">
            <v>27151202</v>
          </cell>
          <cell r="D93" t="str">
            <v>PRIMA DE ANTIGUEDAD</v>
          </cell>
        </row>
        <row r="94">
          <cell r="C94">
            <v>147012</v>
          </cell>
          <cell r="D94" t="str">
            <v>CREDITOS A EMPLEADOS</v>
          </cell>
        </row>
        <row r="95">
          <cell r="C95">
            <v>250515</v>
          </cell>
          <cell r="D95" t="str">
            <v>OTRAS PRIMAS - ANTIGUEDAD</v>
          </cell>
        </row>
        <row r="96">
          <cell r="A96">
            <v>21151051800</v>
          </cell>
          <cell r="B96" t="str">
            <v>VACACIONES</v>
          </cell>
          <cell r="C96">
            <v>271503</v>
          </cell>
          <cell r="D96" t="str">
            <v>VACACIONES</v>
          </cell>
        </row>
        <row r="97">
          <cell r="C97">
            <v>147012</v>
          </cell>
          <cell r="D97" t="str">
            <v>CREDITOS A EMPLEADOS</v>
          </cell>
        </row>
        <row r="98">
          <cell r="C98">
            <v>242590</v>
          </cell>
          <cell r="D98" t="str">
            <v>OTROS ACREEDORES</v>
          </cell>
        </row>
        <row r="99">
          <cell r="C99">
            <v>481008</v>
          </cell>
          <cell r="D99" t="str">
            <v>RECUPERACIONES</v>
          </cell>
        </row>
        <row r="100">
          <cell r="A100">
            <v>21151052000</v>
          </cell>
          <cell r="B100" t="str">
            <v>BONIFICACIONES (LINEA VIVA, TURNOS INGENIEROS, OTRAS)</v>
          </cell>
          <cell r="C100">
            <v>510119</v>
          </cell>
          <cell r="D100" t="str">
            <v>BONIFICACIONES</v>
          </cell>
        </row>
        <row r="101">
          <cell r="A101">
            <v>21151052200</v>
          </cell>
          <cell r="B101" t="str">
            <v>PRIMA O SUBSIDIO DE ALIMENTACION</v>
          </cell>
          <cell r="C101">
            <v>510160</v>
          </cell>
          <cell r="D101" t="str">
            <v>SUBSIDIO DE ALIMENTACION</v>
          </cell>
        </row>
        <row r="102">
          <cell r="A102">
            <v>21151052300</v>
          </cell>
          <cell r="B102" t="str">
            <v>AUXILIO DE TRANSPORTE</v>
          </cell>
          <cell r="C102">
            <v>510123</v>
          </cell>
          <cell r="D102" t="str">
            <v>AUXILIO DE TRANSPORTE</v>
          </cell>
        </row>
        <row r="103">
          <cell r="C103">
            <v>510119</v>
          </cell>
          <cell r="D103" t="str">
            <v>BONIFICACIONES</v>
          </cell>
        </row>
        <row r="104">
          <cell r="C104">
            <v>510148</v>
          </cell>
          <cell r="D104" t="str">
            <v>GASTOS DE VIAJE</v>
          </cell>
        </row>
        <row r="105">
          <cell r="A105">
            <v>21151052400</v>
          </cell>
          <cell r="B105" t="str">
            <v>CESANTIAS - UNIDAD DE APOYO</v>
          </cell>
          <cell r="C105">
            <v>250502</v>
          </cell>
          <cell r="D105" t="str">
            <v>CESANTIAS</v>
          </cell>
        </row>
        <row r="106">
          <cell r="C106">
            <v>242590</v>
          </cell>
          <cell r="D106" t="str">
            <v>OTROS ACREEDORES</v>
          </cell>
        </row>
        <row r="107">
          <cell r="A107">
            <v>21151052500</v>
          </cell>
          <cell r="B107" t="str">
            <v>INTERESES DE CESANTIAS - UNIDAD DE APOYO</v>
          </cell>
          <cell r="C107">
            <v>250503</v>
          </cell>
          <cell r="D107" t="str">
            <v>INTERESES SOBRE CESANTIAS</v>
          </cell>
        </row>
        <row r="108">
          <cell r="C108">
            <v>242590</v>
          </cell>
          <cell r="D108" t="str">
            <v>OTROS ACREEDORES</v>
          </cell>
        </row>
        <row r="109">
          <cell r="A109">
            <v>21151052600</v>
          </cell>
          <cell r="B109" t="str">
            <v>PENSIONES</v>
          </cell>
          <cell r="C109">
            <v>272003</v>
          </cell>
          <cell r="D109" t="str">
            <v>CALCULO ACTUARIAL DE PENSIONES ACTUALES</v>
          </cell>
        </row>
        <row r="110">
          <cell r="C110">
            <v>510207</v>
          </cell>
          <cell r="D110" t="str">
            <v>CUOTAS PARTES DE PENSIONES DE JUBILACION</v>
          </cell>
        </row>
        <row r="111">
          <cell r="C111">
            <v>24010101</v>
          </cell>
          <cell r="D111" t="str">
            <v>PROVEEDORES NACIONALES</v>
          </cell>
        </row>
        <row r="112">
          <cell r="C112">
            <v>251001</v>
          </cell>
          <cell r="D112" t="str">
            <v>PENSIONES DE JUBILACION PATRONALES</v>
          </cell>
        </row>
        <row r="113">
          <cell r="C113">
            <v>58109002</v>
          </cell>
          <cell r="D113" t="str">
            <v>OTROS GASTOS EXTRAORDINARIOS</v>
          </cell>
        </row>
        <row r="114">
          <cell r="A114">
            <v>21151053001</v>
          </cell>
          <cell r="B114" t="str">
            <v>BIENESTAR SOCIAL</v>
          </cell>
          <cell r="C114">
            <v>51111801</v>
          </cell>
          <cell r="D114" t="str">
            <v>ARRENDAMIENTO DE INMUEBLES</v>
          </cell>
        </row>
        <row r="115">
          <cell r="C115">
            <v>166501</v>
          </cell>
          <cell r="D115" t="str">
            <v>MUEBLES Y ENSERES</v>
          </cell>
        </row>
        <row r="116">
          <cell r="C116">
            <v>51013002</v>
          </cell>
          <cell r="D116" t="str">
            <v>BIENESTAR SOCIAL</v>
          </cell>
        </row>
        <row r="117">
          <cell r="C117">
            <v>510204</v>
          </cell>
          <cell r="D117" t="str">
            <v>GASTOS MEDICOS Y DROGAS</v>
          </cell>
        </row>
        <row r="118">
          <cell r="A118">
            <v>21151053002</v>
          </cell>
          <cell r="B118" t="str">
            <v>GASTOS DEPORTIVOS Y RECREACION</v>
          </cell>
          <cell r="C118">
            <v>510133</v>
          </cell>
          <cell r="D118" t="str">
            <v>GASTOS DEPORTIVOS Y DE RECREACION</v>
          </cell>
        </row>
        <row r="119">
          <cell r="C119">
            <v>51013002</v>
          </cell>
          <cell r="D119" t="str">
            <v>BIENESTAR SOCIAL</v>
          </cell>
        </row>
        <row r="120">
          <cell r="C120">
            <v>510304</v>
          </cell>
          <cell r="D120" t="str">
            <v>APORTES SINDICALES</v>
          </cell>
        </row>
        <row r="121">
          <cell r="C121">
            <v>511121</v>
          </cell>
          <cell r="D121" t="str">
            <v>IMPRESOS PUBLICACIONES SUSCRIPCIONES Y A</v>
          </cell>
        </row>
        <row r="122">
          <cell r="A122">
            <v>21151053003</v>
          </cell>
          <cell r="B122" t="str">
            <v>APORTES SINDICALES</v>
          </cell>
          <cell r="C122">
            <v>510304</v>
          </cell>
          <cell r="D122" t="str">
            <v>APORTES SINDICALES</v>
          </cell>
        </row>
        <row r="123">
          <cell r="C123">
            <v>51013002</v>
          </cell>
          <cell r="D123" t="str">
            <v>BIENESTAR SOCIAL</v>
          </cell>
        </row>
        <row r="124">
          <cell r="A124">
            <v>21151053004</v>
          </cell>
          <cell r="B124" t="str">
            <v>AUXILIOS Y SERVICIOS CONVENCIONALES</v>
          </cell>
          <cell r="C124">
            <v>510205</v>
          </cell>
          <cell r="D124" t="str">
            <v>AUXILIOS Y SERVICIOS FUNERARIOS</v>
          </cell>
        </row>
        <row r="125">
          <cell r="C125">
            <v>51013002</v>
          </cell>
          <cell r="D125" t="str">
            <v>BIENESTAR SOCIAL</v>
          </cell>
        </row>
        <row r="126">
          <cell r="A126">
            <v>21151053005</v>
          </cell>
          <cell r="B126" t="str">
            <v>AUXILIO DE ESTUDIO</v>
          </cell>
          <cell r="C126">
            <v>51013001</v>
          </cell>
          <cell r="D126" t="str">
            <v>CAPACITACION</v>
          </cell>
        </row>
        <row r="127">
          <cell r="A127">
            <v>21151053006</v>
          </cell>
          <cell r="B127" t="str">
            <v>EVENTOS CULTURALES</v>
          </cell>
          <cell r="C127">
            <v>511137</v>
          </cell>
          <cell r="D127" t="str">
            <v>EVENTOS CULTURALES</v>
          </cell>
        </row>
        <row r="128">
          <cell r="A128">
            <v>21151053007</v>
          </cell>
          <cell r="B128" t="str">
            <v>CAPACITACION</v>
          </cell>
          <cell r="C128">
            <v>51013001</v>
          </cell>
          <cell r="D128" t="str">
            <v>CAPACITACION</v>
          </cell>
        </row>
        <row r="129">
          <cell r="C129">
            <v>580803</v>
          </cell>
          <cell r="D129" t="str">
            <v>IMPUESTOS ASUMIDOS</v>
          </cell>
        </row>
        <row r="130">
          <cell r="C130">
            <v>51111101</v>
          </cell>
          <cell r="D130" t="str">
            <v>COMISIONES Y HONORARIOS EN GENERAL</v>
          </cell>
        </row>
        <row r="131">
          <cell r="A131">
            <v>21151053008</v>
          </cell>
          <cell r="B131" t="str">
            <v>GASTOS MEDICOS Y DROGAS(CONVENCIONALES)</v>
          </cell>
          <cell r="C131">
            <v>510204</v>
          </cell>
          <cell r="D131" t="str">
            <v>GASTOS MEDICOS Y DROGAS</v>
          </cell>
        </row>
        <row r="132">
          <cell r="C132">
            <v>51013003</v>
          </cell>
          <cell r="D132" t="str">
            <v>GASTOS MEDICOS CONVENCIONALES</v>
          </cell>
        </row>
        <row r="133">
          <cell r="C133">
            <v>511133</v>
          </cell>
          <cell r="D133" t="str">
            <v>SEGURIDAD INDUSTRIAL</v>
          </cell>
        </row>
        <row r="134">
          <cell r="A134">
            <v>21151054600</v>
          </cell>
          <cell r="B134" t="str">
            <v>CONTRATO DE PERSONAL TEMPORAL (GASTOS)</v>
          </cell>
          <cell r="C134">
            <v>510146</v>
          </cell>
          <cell r="D134" t="str">
            <v>CONTRATOS DE PERSONAL TEMPORAL</v>
          </cell>
        </row>
        <row r="135">
          <cell r="A135">
            <v>21175050100</v>
          </cell>
          <cell r="B135" t="str">
            <v>SUELDO PERSONAL DE NOMINA</v>
          </cell>
          <cell r="C135">
            <v>75010301</v>
          </cell>
          <cell r="D135" t="str">
            <v>SUELDOS DE PERSONAL</v>
          </cell>
        </row>
        <row r="136">
          <cell r="C136">
            <v>75010317</v>
          </cell>
          <cell r="D136" t="str">
            <v>CONTRATOS DE PERSONAL TEMPORAL</v>
          </cell>
        </row>
        <row r="137">
          <cell r="C137">
            <v>75010322</v>
          </cell>
          <cell r="D137" t="str">
            <v>SALARIO INTEGRAL</v>
          </cell>
        </row>
        <row r="138">
          <cell r="C138">
            <v>242590</v>
          </cell>
          <cell r="D138" t="str">
            <v>OTROS ACREEDORES</v>
          </cell>
        </row>
        <row r="139">
          <cell r="C139">
            <v>147012</v>
          </cell>
          <cell r="D139" t="str">
            <v>CREDITOS A EMPLEADOS</v>
          </cell>
        </row>
        <row r="140">
          <cell r="A140">
            <v>21175050101</v>
          </cell>
          <cell r="B140" t="str">
            <v>SALARIO INTEGRAL</v>
          </cell>
          <cell r="D140" t="str">
            <v>no tiene movimiento presupuestal</v>
          </cell>
        </row>
        <row r="141">
          <cell r="A141">
            <v>21175050300</v>
          </cell>
          <cell r="B141" t="str">
            <v>HORAS EXTRAS, DOMINICALES Y FESTIVOS</v>
          </cell>
          <cell r="C141">
            <v>75010302</v>
          </cell>
          <cell r="D141" t="str">
            <v>HORAS EXTRAS FESTIVOS Y RECARGO NOCTURNO</v>
          </cell>
        </row>
        <row r="142">
          <cell r="A142">
            <v>21175050400</v>
          </cell>
          <cell r="B142" t="str">
            <v>INCAPACIDADES</v>
          </cell>
          <cell r="C142">
            <v>75010502</v>
          </cell>
          <cell r="D142" t="str">
            <v>APORTES A SEGURIDAD SOCIAL</v>
          </cell>
        </row>
        <row r="143">
          <cell r="C143">
            <v>75010301</v>
          </cell>
          <cell r="D143" t="str">
            <v>SUELDOS DE PERSONAL</v>
          </cell>
        </row>
        <row r="144">
          <cell r="A144">
            <v>21175050401</v>
          </cell>
          <cell r="B144" t="str">
            <v>COSTOS DE REPRESENTACION</v>
          </cell>
          <cell r="C144">
            <v>75010320</v>
          </cell>
          <cell r="D144" t="str">
            <v>COSTOS DE REPRESENTACION</v>
          </cell>
        </row>
        <row r="145">
          <cell r="A145">
            <v>21175051200</v>
          </cell>
          <cell r="B145" t="str">
            <v>PRIMA DE SERVICIOS</v>
          </cell>
          <cell r="C145">
            <v>271504</v>
          </cell>
          <cell r="D145" t="str">
            <v>PRIMA DE SERVICIOS</v>
          </cell>
        </row>
        <row r="146">
          <cell r="A146">
            <v>21175051300</v>
          </cell>
          <cell r="B146" t="str">
            <v>PRIMA DE VACACIONES</v>
          </cell>
          <cell r="C146">
            <v>250505</v>
          </cell>
          <cell r="D146" t="str">
            <v>PRIMA DE VACACIONES</v>
          </cell>
        </row>
        <row r="147">
          <cell r="A147">
            <v>21175051500</v>
          </cell>
          <cell r="B147" t="str">
            <v>PRIMAS EXTRALEGALES</v>
          </cell>
          <cell r="C147">
            <v>27151201</v>
          </cell>
          <cell r="D147" t="str">
            <v>PRIMA EXTRALEGAL</v>
          </cell>
        </row>
        <row r="148">
          <cell r="C148">
            <v>27151202</v>
          </cell>
          <cell r="D148" t="str">
            <v>PRIMA DE ANTIGUEDAD</v>
          </cell>
        </row>
        <row r="149">
          <cell r="A149">
            <v>21175051700</v>
          </cell>
          <cell r="B149" t="str">
            <v>PRIMA DE ANTIGUEDAD</v>
          </cell>
          <cell r="C149">
            <v>27151202</v>
          </cell>
          <cell r="D149" t="str">
            <v>PRIMA DE ANTIGUEDAD</v>
          </cell>
        </row>
        <row r="150">
          <cell r="C150">
            <v>147012</v>
          </cell>
          <cell r="D150" t="str">
            <v>CREDITOS A EMPLEADOS</v>
          </cell>
        </row>
        <row r="151">
          <cell r="C151">
            <v>250515</v>
          </cell>
          <cell r="D151" t="str">
            <v>OTRAS PRIMAS - ANTIGUEDAD</v>
          </cell>
        </row>
        <row r="152">
          <cell r="A152">
            <v>21175051800</v>
          </cell>
          <cell r="B152" t="str">
            <v>VACACIONES</v>
          </cell>
          <cell r="C152">
            <v>250504</v>
          </cell>
          <cell r="D152" t="str">
            <v>VACACIONES</v>
          </cell>
        </row>
        <row r="153">
          <cell r="C153">
            <v>271503</v>
          </cell>
          <cell r="D153" t="str">
            <v>VACACIONES</v>
          </cell>
        </row>
        <row r="154">
          <cell r="C154">
            <v>147012</v>
          </cell>
          <cell r="D154" t="str">
            <v>CREDITOS A EMPLEADOS</v>
          </cell>
        </row>
        <row r="155">
          <cell r="C155">
            <v>14080101</v>
          </cell>
          <cell r="D155" t="str">
            <v>SECTOR PARTICULAR</v>
          </cell>
        </row>
        <row r="156">
          <cell r="C156">
            <v>14709002</v>
          </cell>
          <cell r="D156" t="str">
            <v xml:space="preserve">DEUDORES - OTROS </v>
          </cell>
        </row>
        <row r="157">
          <cell r="A157">
            <v>21175052000</v>
          </cell>
          <cell r="B157" t="str">
            <v>BONIFICACIONES (LINEA VIVA, TURNOS INGENIEROS, OTRAS)</v>
          </cell>
          <cell r="C157">
            <v>75010309</v>
          </cell>
          <cell r="D157" t="str">
            <v>BONIFICACIONES</v>
          </cell>
        </row>
        <row r="158">
          <cell r="A158">
            <v>21175052200</v>
          </cell>
          <cell r="B158" t="str">
            <v>PRIMA O SUBSIDIO DE ALIMENTACION</v>
          </cell>
          <cell r="C158">
            <v>75010310</v>
          </cell>
          <cell r="D158" t="str">
            <v>SUBSIDIO DE ALIMENTACION</v>
          </cell>
        </row>
        <row r="159">
          <cell r="A159">
            <v>21175052300</v>
          </cell>
          <cell r="B159" t="str">
            <v>AUXILIO DE TRANSPORTE</v>
          </cell>
          <cell r="C159">
            <v>75010311</v>
          </cell>
          <cell r="D159" t="str">
            <v>AUXILIO DE TRANSPORTE</v>
          </cell>
        </row>
        <row r="160">
          <cell r="C160">
            <v>75010309</v>
          </cell>
          <cell r="D160" t="str">
            <v>BONIFICACIONES</v>
          </cell>
        </row>
        <row r="161">
          <cell r="C161">
            <v>243601</v>
          </cell>
          <cell r="D161" t="str">
            <v>SALARIOS Y PAGOS LABORALES</v>
          </cell>
        </row>
        <row r="162">
          <cell r="A162">
            <v>21175052400</v>
          </cell>
          <cell r="B162" t="str">
            <v>CESANTIAS - COSTOS</v>
          </cell>
          <cell r="C162">
            <v>250502</v>
          </cell>
          <cell r="D162" t="str">
            <v>CESANTIAS</v>
          </cell>
        </row>
        <row r="163">
          <cell r="A163">
            <v>21175052500</v>
          </cell>
          <cell r="B163" t="str">
            <v>INTERESES DE CESANTIAS -  COSTOS</v>
          </cell>
          <cell r="C163">
            <v>250503</v>
          </cell>
          <cell r="D163" t="str">
            <v>INTERESES SOBRE CESANTIAS</v>
          </cell>
        </row>
        <row r="164">
          <cell r="A164">
            <v>21175053001</v>
          </cell>
          <cell r="B164" t="str">
            <v>BIENESTAR SOCIAL</v>
          </cell>
          <cell r="C164">
            <v>7501031402</v>
          </cell>
          <cell r="D164" t="str">
            <v>BIENESTAR SOCIAL</v>
          </cell>
        </row>
        <row r="165">
          <cell r="C165">
            <v>75010405</v>
          </cell>
          <cell r="D165" t="str">
            <v>COSTOS MEDICOS Y DROGAS</v>
          </cell>
        </row>
        <row r="166">
          <cell r="A166">
            <v>21175053002</v>
          </cell>
          <cell r="B166" t="str">
            <v>CAPACITACION</v>
          </cell>
          <cell r="C166">
            <v>7501031401</v>
          </cell>
          <cell r="D166" t="str">
            <v>CAPACITACION</v>
          </cell>
        </row>
        <row r="167">
          <cell r="A167">
            <v>21175053003</v>
          </cell>
          <cell r="B167" t="str">
            <v>COSTOS MEDICOS Y DROGAS (CONVENCIONALES)</v>
          </cell>
          <cell r="C167">
            <v>75010405</v>
          </cell>
          <cell r="D167" t="str">
            <v>COSTOS MEDICOS Y DROGAS</v>
          </cell>
        </row>
        <row r="168">
          <cell r="C168">
            <v>7501031403</v>
          </cell>
          <cell r="D168" t="str">
            <v>GASTOS MEDICOS CONVENCIONALES</v>
          </cell>
        </row>
        <row r="169">
          <cell r="A169">
            <v>21175053004</v>
          </cell>
          <cell r="B169" t="str">
            <v>COSTOS DEPORTIVOS Y RECREACION</v>
          </cell>
          <cell r="C169">
            <v>75010316</v>
          </cell>
          <cell r="D169" t="str">
            <v>COSTOS DEPORTIVOS Y RECREACION</v>
          </cell>
        </row>
        <row r="170">
          <cell r="C170">
            <v>142090</v>
          </cell>
          <cell r="D170" t="str">
            <v>OTROS AVANCES Y ANTICIPOS</v>
          </cell>
        </row>
        <row r="171">
          <cell r="A171">
            <v>21175053005</v>
          </cell>
          <cell r="B171" t="str">
            <v>APORTES SINDICALES</v>
          </cell>
          <cell r="D171" t="str">
            <v>no tiene movimiento presupuestal</v>
          </cell>
        </row>
        <row r="172">
          <cell r="A172">
            <v>21175053006</v>
          </cell>
          <cell r="B172" t="str">
            <v>AUXILIOS Y SERVICIOS CONVENCIONALES</v>
          </cell>
          <cell r="C172">
            <v>75010403</v>
          </cell>
          <cell r="D172" t="str">
            <v>AUXILIOS Y SERVICIOS FUNERARIOS</v>
          </cell>
        </row>
        <row r="173">
          <cell r="C173">
            <v>7501031402</v>
          </cell>
          <cell r="D173" t="str">
            <v>BIENESTAR SOCIAL</v>
          </cell>
        </row>
        <row r="174">
          <cell r="A174">
            <v>21175053007</v>
          </cell>
          <cell r="B174" t="str">
            <v xml:space="preserve">AUXILIO DE ESTUDIO </v>
          </cell>
          <cell r="C174">
            <v>7501031401</v>
          </cell>
          <cell r="D174" t="str">
            <v>CAPACITACION</v>
          </cell>
        </row>
        <row r="175">
          <cell r="A175">
            <v>21175054600</v>
          </cell>
          <cell r="B175" t="str">
            <v>CONTRATOS DE PERSONAL TEMPORAL (COSTOS)</v>
          </cell>
          <cell r="C175">
            <v>75010317</v>
          </cell>
          <cell r="D175" t="str">
            <v>CONTRATOS DE PERSONAL TEMPORAL</v>
          </cell>
        </row>
        <row r="176">
          <cell r="A176">
            <v>21251101400</v>
          </cell>
          <cell r="B176" t="str">
            <v>HONORARIOS</v>
          </cell>
          <cell r="C176">
            <v>51111101</v>
          </cell>
          <cell r="D176" t="str">
            <v>COMISIONES Y HONORARIOS EN GENERAL</v>
          </cell>
        </row>
        <row r="177">
          <cell r="C177">
            <v>580803</v>
          </cell>
          <cell r="D177" t="str">
            <v>IMPUESTOS ASUMIDOS</v>
          </cell>
        </row>
        <row r="178">
          <cell r="C178">
            <v>75010321</v>
          </cell>
          <cell r="D178" t="str">
            <v>REMUNERACION SERVICIOS TECNICOS</v>
          </cell>
        </row>
        <row r="179">
          <cell r="C179">
            <v>75010317</v>
          </cell>
          <cell r="D179" t="str">
            <v>CONTRATOS DE PERSONAL TEMPORAL</v>
          </cell>
        </row>
        <row r="180">
          <cell r="C180">
            <v>7501020103</v>
          </cell>
          <cell r="D180" t="str">
            <v>PUBLICIDAD Y PROPAGANDA</v>
          </cell>
        </row>
        <row r="181">
          <cell r="C181">
            <v>7501020107</v>
          </cell>
          <cell r="D181" t="str">
            <v>TRANSPORTE FLETES Y ACARREOS</v>
          </cell>
        </row>
        <row r="182">
          <cell r="C182">
            <v>7501020402</v>
          </cell>
          <cell r="D182" t="str">
            <v>HONORARIOS ASESORIA TECNICA</v>
          </cell>
        </row>
        <row r="183">
          <cell r="C183">
            <v>7501020490</v>
          </cell>
          <cell r="D183" t="str">
            <v>OTROS HONORARIOS</v>
          </cell>
        </row>
        <row r="184">
          <cell r="C184">
            <v>51111102</v>
          </cell>
          <cell r="D184" t="str">
            <v>HONORARIOS MIEMBROS JUNTA DIRECTIVA</v>
          </cell>
        </row>
        <row r="185">
          <cell r="A185">
            <v>21351053500</v>
          </cell>
          <cell r="B185" t="str">
            <v>APORTES CAJA DE COMPENSACION FAMILIAR</v>
          </cell>
          <cell r="C185">
            <v>510302</v>
          </cell>
          <cell r="D185" t="str">
            <v>APORTES A CAJAS DE COMPENSACION FAMILIAR</v>
          </cell>
        </row>
        <row r="186">
          <cell r="A186">
            <v>21375053500</v>
          </cell>
          <cell r="B186" t="str">
            <v>APORTES CAJA DE COMPENSACION FAMILIAR</v>
          </cell>
          <cell r="C186">
            <v>75010501</v>
          </cell>
          <cell r="D186" t="str">
            <v>APORTES A CAJAS DE COMPENSACION FAMILIAR</v>
          </cell>
        </row>
        <row r="187">
          <cell r="A187">
            <v>21451053400</v>
          </cell>
          <cell r="B187" t="str">
            <v>APORTES A FONDOS PENSIONALES</v>
          </cell>
          <cell r="C187">
            <v>510307</v>
          </cell>
          <cell r="D187" t="str">
            <v>COTIZACIONES A ENTIDADES PROMOTORAS DE P</v>
          </cell>
        </row>
        <row r="188">
          <cell r="A188">
            <v>21451053600</v>
          </cell>
          <cell r="B188" t="str">
            <v>APORTES AL I.C.B.F.</v>
          </cell>
          <cell r="C188">
            <v>510401</v>
          </cell>
          <cell r="D188" t="str">
            <v>APORTES AL ICBF</v>
          </cell>
        </row>
        <row r="189">
          <cell r="A189">
            <v>21451053700</v>
          </cell>
          <cell r="B189" t="str">
            <v>APORTES A SEGURIDAD SOCIAL</v>
          </cell>
          <cell r="C189">
            <v>510303</v>
          </cell>
          <cell r="D189" t="str">
            <v>COTIZACIONES A SEGURIDAD SOCIAL EN SALUD</v>
          </cell>
        </row>
        <row r="190">
          <cell r="A190">
            <v>21451053800</v>
          </cell>
          <cell r="B190" t="str">
            <v>APORTES AL SENA</v>
          </cell>
          <cell r="C190">
            <v>510402</v>
          </cell>
          <cell r="D190" t="str">
            <v>APORTES AL SENA</v>
          </cell>
        </row>
        <row r="191">
          <cell r="A191">
            <v>21451054400</v>
          </cell>
          <cell r="B191" t="str">
            <v>RIESGOS PROFESIONALES</v>
          </cell>
          <cell r="C191">
            <v>510305</v>
          </cell>
          <cell r="D191" t="str">
            <v>COTIZACIONES A RIESGOS PROFESIONALES</v>
          </cell>
        </row>
        <row r="192">
          <cell r="C192">
            <v>75010504</v>
          </cell>
          <cell r="D192" t="str">
            <v>APORTES A RIESGOS PROFESIONALES</v>
          </cell>
        </row>
        <row r="193">
          <cell r="A193">
            <v>21475053400</v>
          </cell>
          <cell r="B193" t="str">
            <v>APORTES A FONDOS PENSIONALES</v>
          </cell>
          <cell r="C193">
            <v>75010507</v>
          </cell>
          <cell r="D193" t="str">
            <v>COTIZACIONES A FONDOS DE PENSIONES</v>
          </cell>
        </row>
        <row r="194">
          <cell r="A194">
            <v>21475053600</v>
          </cell>
          <cell r="B194" t="str">
            <v>APORTES AL I.C.B.F.</v>
          </cell>
          <cell r="C194">
            <v>75010601</v>
          </cell>
          <cell r="D194" t="str">
            <v>APORTES A ICBF</v>
          </cell>
        </row>
        <row r="195">
          <cell r="A195">
            <v>21475053700</v>
          </cell>
          <cell r="B195" t="str">
            <v>APORTES A SEGURIDAD SOCIAL</v>
          </cell>
          <cell r="C195">
            <v>75010502</v>
          </cell>
          <cell r="D195" t="str">
            <v>APORTES A SEGURIDAD SOCIAL</v>
          </cell>
        </row>
        <row r="196">
          <cell r="A196">
            <v>21475053800</v>
          </cell>
          <cell r="B196" t="str">
            <v>APORTES AL SENA</v>
          </cell>
          <cell r="C196">
            <v>75010602</v>
          </cell>
          <cell r="D196" t="str">
            <v>APORTES AL SENA</v>
          </cell>
        </row>
        <row r="197">
          <cell r="A197">
            <v>21475054400</v>
          </cell>
          <cell r="B197" t="str">
            <v>RIESGOS PROFESIONALES</v>
          </cell>
          <cell r="C197">
            <v>75010504</v>
          </cell>
          <cell r="D197" t="str">
            <v>APORTES A RIESGOS PROFESIONALES</v>
          </cell>
        </row>
        <row r="198">
          <cell r="A198">
            <v>22051109001</v>
          </cell>
          <cell r="B198" t="str">
            <v>ELEMENTOS DEVOLUTIVOS</v>
          </cell>
          <cell r="C198">
            <v>166501</v>
          </cell>
          <cell r="D198" t="str">
            <v>MUEBLES Y ENSERES</v>
          </cell>
        </row>
        <row r="199">
          <cell r="C199">
            <v>7501020303</v>
          </cell>
          <cell r="D199" t="str">
            <v>MANTENIMIENTO DE EQUIPO DE OFICINA</v>
          </cell>
        </row>
        <row r="200">
          <cell r="C200">
            <v>7501020610</v>
          </cell>
          <cell r="D200" t="str">
            <v>ELEMENTOS DEVOLUTIVOS</v>
          </cell>
        </row>
        <row r="201">
          <cell r="A201">
            <v>22051675020</v>
          </cell>
          <cell r="B201" t="str">
            <v>VEHICULOS</v>
          </cell>
          <cell r="D201" t="str">
            <v>ANULAR PARTIDA</v>
          </cell>
        </row>
        <row r="202">
          <cell r="A202">
            <v>22151053100</v>
          </cell>
          <cell r="B202" t="str">
            <v>DOTACION Y SUMINISTROS A TRABAJADORES</v>
          </cell>
          <cell r="D202" t="str">
            <v>no tiene movimineto presupuestal</v>
          </cell>
        </row>
        <row r="203">
          <cell r="A203">
            <v>22151054100</v>
          </cell>
          <cell r="B203" t="str">
            <v>GASTOS MEDICOS Y DROGAS (BOTIQUIN)</v>
          </cell>
          <cell r="C203">
            <v>510204</v>
          </cell>
          <cell r="D203" t="str">
            <v>GASTOS MEDICOS Y DROGAS</v>
          </cell>
        </row>
        <row r="204">
          <cell r="A204">
            <v>22151101700</v>
          </cell>
          <cell r="B204" t="str">
            <v>FOTOCOPIAS, UTILES DE ESCRITORIO Y PAPELERIA</v>
          </cell>
          <cell r="C204">
            <v>7501020105</v>
          </cell>
          <cell r="D204" t="str">
            <v>FOTOCOPIAS UTILES DE ESCRITORIO Y PAPELE</v>
          </cell>
        </row>
        <row r="205">
          <cell r="C205">
            <v>511122</v>
          </cell>
          <cell r="D205" t="str">
            <v>FOTOCOPIAS UTILES DE ESCRITORIO Y PAPELE</v>
          </cell>
        </row>
        <row r="206">
          <cell r="C206">
            <v>75010807</v>
          </cell>
          <cell r="D206" t="str">
            <v>IMPUESTOS ASUMIDOS</v>
          </cell>
        </row>
        <row r="207">
          <cell r="C207">
            <v>19100801</v>
          </cell>
          <cell r="D207" t="str">
            <v>PROYECTO PIENSE</v>
          </cell>
        </row>
        <row r="208">
          <cell r="A208">
            <v>22151109002</v>
          </cell>
          <cell r="B208" t="str">
            <v>COMBUSTIBLE PARA VEHICULOS</v>
          </cell>
          <cell r="C208">
            <v>7501020604</v>
          </cell>
          <cell r="D208" t="str">
            <v>COMBUSTIBLES Y LUBRICANTES</v>
          </cell>
        </row>
        <row r="209">
          <cell r="C209">
            <v>511146</v>
          </cell>
          <cell r="D209" t="str">
            <v>COMBUSTIBLES Y LUBRICANTES</v>
          </cell>
        </row>
        <row r="210">
          <cell r="A210">
            <v>22151109003</v>
          </cell>
          <cell r="B210" t="str">
            <v>LLANTAS Y NEUMATICOS</v>
          </cell>
          <cell r="C210">
            <v>7501020602</v>
          </cell>
          <cell r="D210" t="str">
            <v>LLANTA Y NEUMATICOS</v>
          </cell>
        </row>
        <row r="211">
          <cell r="A211">
            <v>22151109005</v>
          </cell>
          <cell r="B211" t="str">
            <v>MATERIALES VARIOS</v>
          </cell>
          <cell r="C211">
            <v>51111403</v>
          </cell>
          <cell r="D211" t="str">
            <v>MATERIALES VARIOS</v>
          </cell>
        </row>
        <row r="212">
          <cell r="A212">
            <v>22251101501</v>
          </cell>
          <cell r="B212" t="str">
            <v>MANTENIMIENTO DE EDIFICACIONES</v>
          </cell>
          <cell r="C212">
            <v>51111501</v>
          </cell>
          <cell r="D212" t="str">
            <v>MANTENIMIENTO DE EDIFICACIONES</v>
          </cell>
        </row>
        <row r="213">
          <cell r="C213">
            <v>511190</v>
          </cell>
          <cell r="D213" t="str">
            <v>OTROS GASTOS GENERALES</v>
          </cell>
        </row>
        <row r="214">
          <cell r="A214">
            <v>22251101601</v>
          </cell>
          <cell r="B214" t="str">
            <v>REPARACION DE CONSTRUCCIONES Y EDIFICACIONES</v>
          </cell>
          <cell r="C214">
            <v>51111403</v>
          </cell>
          <cell r="D214" t="str">
            <v>MATERIALES VARIOS</v>
          </cell>
        </row>
        <row r="215">
          <cell r="A215">
            <v>22251101602</v>
          </cell>
          <cell r="B215" t="str">
            <v>REPARACION DE MUEBLES Y EQUIPO DE OFICINA</v>
          </cell>
          <cell r="D215" t="str">
            <v>no tiene movimiento presupuestal</v>
          </cell>
        </row>
        <row r="216">
          <cell r="A216">
            <v>22251101700</v>
          </cell>
          <cell r="B216" t="str">
            <v>MATERIALES ELECTRICOS</v>
          </cell>
          <cell r="C216">
            <v>51111401</v>
          </cell>
          <cell r="D216" t="str">
            <v>MATERIALES ELECTRICOS</v>
          </cell>
        </row>
        <row r="217">
          <cell r="A217">
            <v>22251101803</v>
          </cell>
          <cell r="B217" t="str">
            <v>REPARACION VEHICULOS POR TERCEROS</v>
          </cell>
          <cell r="C217">
            <v>51111603</v>
          </cell>
          <cell r="D217" t="str">
            <v>REPARACION DE VEHICULOS</v>
          </cell>
        </row>
        <row r="218">
          <cell r="A218">
            <v>22251102001</v>
          </cell>
          <cell r="B218" t="str">
            <v>AGUA</v>
          </cell>
          <cell r="C218">
            <v>7501020501</v>
          </cell>
          <cell r="D218" t="str">
            <v>ACUEDUCTO Y ALCANTARILLADO</v>
          </cell>
        </row>
        <row r="219">
          <cell r="C219">
            <v>51111701</v>
          </cell>
          <cell r="D219" t="str">
            <v>ACUEDUCTO Y ALCANTARILLADO</v>
          </cell>
        </row>
        <row r="220">
          <cell r="A220">
            <v>22251102002</v>
          </cell>
          <cell r="B220" t="str">
            <v>TELECOMUNICACIONES</v>
          </cell>
          <cell r="C220">
            <v>7501020504</v>
          </cell>
          <cell r="D220" t="str">
            <v>TELECOMUNICACIONES</v>
          </cell>
        </row>
        <row r="221">
          <cell r="C221">
            <v>51111703</v>
          </cell>
          <cell r="D221" t="str">
            <v>TELECOMUNICACIONES</v>
          </cell>
        </row>
        <row r="222">
          <cell r="A222">
            <v>22251102003</v>
          </cell>
          <cell r="B222" t="str">
            <v>ASEO Y RECOLECCION DE RESIDUOS</v>
          </cell>
          <cell r="C222">
            <v>7501020502</v>
          </cell>
          <cell r="D222" t="str">
            <v>ASEO Y RECOLECCION DE RESIDUOS</v>
          </cell>
        </row>
        <row r="223">
          <cell r="C223">
            <v>51111702</v>
          </cell>
          <cell r="D223" t="str">
            <v>ASEO Y RECOLECCION DE RESIDUOS</v>
          </cell>
        </row>
        <row r="224">
          <cell r="A224">
            <v>22251103500</v>
          </cell>
          <cell r="B224" t="str">
            <v>VIGILANCIA</v>
          </cell>
          <cell r="C224">
            <v>7501020802</v>
          </cell>
          <cell r="D224" t="str">
            <v>SERVICIO DE VIGILANCIA Y SEGURIDAD</v>
          </cell>
        </row>
        <row r="225">
          <cell r="C225">
            <v>511113</v>
          </cell>
          <cell r="D225" t="str">
            <v>VIGILANCIA Y SEGURIDAD</v>
          </cell>
        </row>
        <row r="226">
          <cell r="A226">
            <v>22251104001</v>
          </cell>
          <cell r="B226" t="str">
            <v>CONTRATOS DE ADMINISTRACION (OUTSOURCING)</v>
          </cell>
          <cell r="C226">
            <v>511150</v>
          </cell>
          <cell r="D226" t="str">
            <v>PROCESAMIENTO DE INFORMACION</v>
          </cell>
        </row>
        <row r="227">
          <cell r="C227">
            <v>51114001</v>
          </cell>
          <cell r="D227" t="str">
            <v>CONTRATOS OUTSOURCING</v>
          </cell>
        </row>
        <row r="228">
          <cell r="A228">
            <v>22251104002</v>
          </cell>
          <cell r="B228" t="str">
            <v>CONTROL DE ACCESO</v>
          </cell>
          <cell r="D228" t="str">
            <v>No tiene mvmto contable ni pptal</v>
          </cell>
        </row>
        <row r="229">
          <cell r="A229">
            <v>22251105600</v>
          </cell>
          <cell r="B229" t="str">
            <v>SERVICIO DE BODEGAJE</v>
          </cell>
          <cell r="C229">
            <v>7501020901</v>
          </cell>
          <cell r="D229" t="str">
            <v>Contablemente se maneja por el costo</v>
          </cell>
        </row>
        <row r="230">
          <cell r="A230">
            <v>22251109000</v>
          </cell>
          <cell r="B230" t="str">
            <v>REPUESTOS PARA VEHICULOS</v>
          </cell>
          <cell r="C230">
            <v>7501020601</v>
          </cell>
          <cell r="D230" t="str">
            <v>REPUESTOS PARA VEHICULOS</v>
          </cell>
        </row>
        <row r="231">
          <cell r="C231">
            <v>7501020305</v>
          </cell>
          <cell r="D231" t="str">
            <v>MANTENIMIENTO DE EQUIPO DE TRANSPORTE TR</v>
          </cell>
        </row>
        <row r="232">
          <cell r="C232">
            <v>7501020602</v>
          </cell>
          <cell r="D232" t="str">
            <v>LLANTA Y NEUMATICOS</v>
          </cell>
        </row>
        <row r="233">
          <cell r="C233">
            <v>75010807</v>
          </cell>
          <cell r="D233" t="str">
            <v>IMPUESTOS ASUMIDOS</v>
          </cell>
        </row>
        <row r="234">
          <cell r="A234">
            <v>22251109001</v>
          </cell>
          <cell r="B234" t="str">
            <v>GRASAS Y LUBRICANTES</v>
          </cell>
          <cell r="D234" t="str">
            <v>no tiene movimiento presupuestal</v>
          </cell>
        </row>
        <row r="235">
          <cell r="A235">
            <v>22251109002</v>
          </cell>
          <cell r="B235" t="str">
            <v>LAVADO Y ENGRASE</v>
          </cell>
          <cell r="C235">
            <v>7501020612</v>
          </cell>
          <cell r="D235" t="str">
            <v>LAVADO Y ENGRASE</v>
          </cell>
        </row>
        <row r="236">
          <cell r="C236">
            <v>7501020305</v>
          </cell>
          <cell r="D236" t="str">
            <v>MANTENIMIENTO DE EQUIPO DE TRANSPORTE TR</v>
          </cell>
        </row>
        <row r="237">
          <cell r="A237">
            <v>22251109003</v>
          </cell>
          <cell r="B237" t="str">
            <v>MATERIALES PARA CONSTRUCCION</v>
          </cell>
          <cell r="C237" t="e">
            <v>#N/A</v>
          </cell>
          <cell r="D237" t="str">
            <v>Contablemente se maneja por el costo</v>
          </cell>
        </row>
        <row r="238">
          <cell r="A238">
            <v>22251109004</v>
          </cell>
          <cell r="B238" t="str">
            <v>SERVICIO DE ASEO</v>
          </cell>
          <cell r="C238">
            <v>7501020801</v>
          </cell>
          <cell r="D238" t="str">
            <v>SERVICIO DE ASEO Y MANTENIMIENTO</v>
          </cell>
        </row>
        <row r="239">
          <cell r="C239">
            <v>511149</v>
          </cell>
          <cell r="D239" t="str">
            <v>SERVICIOS DE ASEO Y CAFETERIA</v>
          </cell>
        </row>
        <row r="240">
          <cell r="A240">
            <v>22251109005</v>
          </cell>
          <cell r="B240" t="str">
            <v>MANTENIMIENTO DE VEHICULOS</v>
          </cell>
          <cell r="C240">
            <v>7501020305</v>
          </cell>
          <cell r="D240" t="str">
            <v>MANTENIMIENTO DE EQUIPO DE TRANSPORTE TR</v>
          </cell>
        </row>
        <row r="241">
          <cell r="A241">
            <v>22251452501</v>
          </cell>
          <cell r="B241" t="str">
            <v>MANTENIMIENTO SISTEMATIZACION</v>
          </cell>
          <cell r="C241">
            <v>51111504</v>
          </cell>
          <cell r="D241" t="str">
            <v>MANTENIMIENTO DE EQUIPOS DE COMPUTACION</v>
          </cell>
        </row>
        <row r="242">
          <cell r="C242">
            <v>51111802</v>
          </cell>
          <cell r="D242" t="str">
            <v>ARRENDAMIENTO DE MUEBLES Y EQUIPOS DE OF</v>
          </cell>
        </row>
        <row r="243">
          <cell r="C243">
            <v>7501020808</v>
          </cell>
          <cell r="D243" t="str">
            <v>ADMINISTRACION DE INFRAESTRUCTURA INFORM</v>
          </cell>
        </row>
        <row r="244">
          <cell r="C244">
            <v>51111101</v>
          </cell>
          <cell r="D244" t="str">
            <v>COMISIONES Y HONORARIOS EN GENERAL</v>
          </cell>
        </row>
        <row r="245">
          <cell r="C245">
            <v>51114001</v>
          </cell>
          <cell r="D245" t="str">
            <v>CONTRATOS OUTSOURCING</v>
          </cell>
        </row>
        <row r="246">
          <cell r="C246">
            <v>511150</v>
          </cell>
          <cell r="D246" t="str">
            <v>PROCESAMIENTO DE INFORMACION</v>
          </cell>
        </row>
        <row r="247">
          <cell r="A247">
            <v>22275400101</v>
          </cell>
          <cell r="B247" t="str">
            <v>MANTENIMIENTO DE CONSTRUCCIONES Y EDIFICACIONES</v>
          </cell>
          <cell r="C247">
            <v>7501020301</v>
          </cell>
          <cell r="D247" t="str">
            <v>MANTENIMIENTO DE CONSTRUCIONES Y EDIFICA</v>
          </cell>
        </row>
        <row r="248">
          <cell r="C248">
            <v>7501020390</v>
          </cell>
          <cell r="D248" t="str">
            <v>OTROS CONTRATOS DE MANTENIMIENTO Y REPAR</v>
          </cell>
        </row>
        <row r="249">
          <cell r="A249">
            <v>22275400201</v>
          </cell>
          <cell r="B249" t="str">
            <v>MANTENIMIENTO DE MAQUINARIA Y EQUIPO</v>
          </cell>
          <cell r="C249">
            <v>7501020302</v>
          </cell>
          <cell r="D249" t="str">
            <v>MANTENIMIENTO DE MAQUINARIA Y EQUIPO</v>
          </cell>
        </row>
        <row r="250">
          <cell r="C250">
            <v>19100801</v>
          </cell>
          <cell r="D250" t="str">
            <v>PROYECTO PIENSE</v>
          </cell>
        </row>
        <row r="251">
          <cell r="C251">
            <v>580803</v>
          </cell>
          <cell r="D251" t="str">
            <v>IMPUESTOS ASUMIDOS</v>
          </cell>
        </row>
        <row r="252">
          <cell r="A252">
            <v>22275400301</v>
          </cell>
          <cell r="B252" t="str">
            <v>MANTENIMIENTO EQUIPO DE OFICINA</v>
          </cell>
          <cell r="C252">
            <v>51111502</v>
          </cell>
          <cell r="D252" t="str">
            <v>MANTENIMIENTO DE MUEBLES Y EQUIPOS DE OF</v>
          </cell>
        </row>
        <row r="253">
          <cell r="C253">
            <v>7501020303</v>
          </cell>
          <cell r="D253" t="str">
            <v>MANTENIMIENTO DE EQUIPO DE OFICINA</v>
          </cell>
        </row>
        <row r="254">
          <cell r="A254">
            <v>22275400701</v>
          </cell>
          <cell r="B254" t="str">
            <v>MANTENIMIENTO LINEAS DE TRANSMISION</v>
          </cell>
          <cell r="C254">
            <v>7501020402</v>
          </cell>
          <cell r="D254" t="str">
            <v>HONORARIOS ASESORIA TECNICA</v>
          </cell>
        </row>
        <row r="255">
          <cell r="C255">
            <v>750102030703</v>
          </cell>
          <cell r="D255" t="str">
            <v>MANTENIMIENTO REDES PRIMARIAS</v>
          </cell>
        </row>
        <row r="256">
          <cell r="C256">
            <v>1615050004</v>
          </cell>
          <cell r="D256" t="str">
            <v>REMODELACION REDES TIBU</v>
          </cell>
        </row>
        <row r="257">
          <cell r="A257">
            <v>22275400702</v>
          </cell>
          <cell r="B257" t="str">
            <v>MANTENIMIENTO LINEAS DE SUBTRANSMISION</v>
          </cell>
          <cell r="C257">
            <v>1615050001</v>
          </cell>
          <cell r="D257" t="str">
            <v>vREMODELACION REDES CUCUTA</v>
          </cell>
        </row>
        <row r="258">
          <cell r="C258">
            <v>750102030703</v>
          </cell>
          <cell r="D258" t="str">
            <v>MANTENIMIENTO REDES PRIMARIAS</v>
          </cell>
        </row>
        <row r="259">
          <cell r="C259">
            <v>750102030702</v>
          </cell>
          <cell r="D259" t="str">
            <v>MANTENIMIENTO LINEAS DE SUBTRANSMISION</v>
          </cell>
        </row>
        <row r="260">
          <cell r="C260">
            <v>1615050004</v>
          </cell>
          <cell r="D260" t="str">
            <v>REMODELACION REDES TIBU</v>
          </cell>
        </row>
        <row r="261">
          <cell r="A261">
            <v>22275400703</v>
          </cell>
          <cell r="B261" t="str">
            <v>MANTENIMIENTO REDES PRIMARIAS</v>
          </cell>
          <cell r="C261">
            <v>750102030703</v>
          </cell>
          <cell r="D261" t="str">
            <v>MANTENIMIENTO REDES PRIMARIAS</v>
          </cell>
        </row>
        <row r="262">
          <cell r="C262">
            <v>1615050001</v>
          </cell>
          <cell r="D262" t="str">
            <v>REMODELACION REDES CUCUTA</v>
          </cell>
        </row>
        <row r="263">
          <cell r="C263">
            <v>1615050004</v>
          </cell>
          <cell r="D263" t="str">
            <v>REMODELACION REDES TIBU</v>
          </cell>
        </row>
        <row r="264">
          <cell r="C264">
            <v>142012</v>
          </cell>
          <cell r="D264" t="str">
            <v>ANTICIPO PARA ADQUISICION DE BIENES Y SE</v>
          </cell>
        </row>
        <row r="265">
          <cell r="C265">
            <v>1615050005</v>
          </cell>
          <cell r="D265" t="str">
            <v>REMODELACION REDES AGUACHICA</v>
          </cell>
        </row>
        <row r="266">
          <cell r="A266">
            <v>22275400704</v>
          </cell>
          <cell r="B266" t="str">
            <v>MANTENIMIENTO REDES SECUNDARIAS</v>
          </cell>
          <cell r="C266">
            <v>750102030703</v>
          </cell>
          <cell r="D266" t="str">
            <v>MANTENIMIENTO REDES PRIMARIAS</v>
          </cell>
        </row>
        <row r="267">
          <cell r="C267">
            <v>1615050001</v>
          </cell>
          <cell r="D267" t="str">
            <v>REMODELACION REDES CUCUTA</v>
          </cell>
        </row>
        <row r="268">
          <cell r="C268">
            <v>7501020490</v>
          </cell>
          <cell r="D268" t="str">
            <v>OTROS HONORARIOS</v>
          </cell>
        </row>
        <row r="269">
          <cell r="A269">
            <v>22275400705</v>
          </cell>
          <cell r="B269" t="str">
            <v>MANTENIMIENTO ALUMBRADO PUBLICO</v>
          </cell>
          <cell r="C269">
            <v>7501029001</v>
          </cell>
          <cell r="D269" t="str">
            <v>ALUMBRADO NAVIDENO</v>
          </cell>
        </row>
        <row r="270">
          <cell r="A270">
            <v>22275400706</v>
          </cell>
          <cell r="B270" t="str">
            <v>MANTENIMIENTO DE SUBESTACIONES</v>
          </cell>
          <cell r="C270">
            <v>7501020490</v>
          </cell>
          <cell r="D270" t="str">
            <v>OTROS HONORARIOS</v>
          </cell>
        </row>
        <row r="271">
          <cell r="C271">
            <v>750102030706</v>
          </cell>
          <cell r="D271" t="str">
            <v>MANTENIMIENTO SUBESTACIONES</v>
          </cell>
        </row>
        <row r="272">
          <cell r="C272">
            <v>75010807</v>
          </cell>
          <cell r="D272" t="str">
            <v>IMPUESTOS ASUMIDOS</v>
          </cell>
        </row>
        <row r="273">
          <cell r="A273">
            <v>22275400800</v>
          </cell>
          <cell r="B273" t="str">
            <v>MANTENIMIENTO DE PLANTAS Y EQUIPOS</v>
          </cell>
          <cell r="D273" t="str">
            <v>no tiene movimiento presupuestal</v>
          </cell>
        </row>
        <row r="274">
          <cell r="A274">
            <v>22275400901</v>
          </cell>
          <cell r="B274" t="str">
            <v>REPARACION DE CONSTRUCCIONES Y EDIFICACIONES</v>
          </cell>
          <cell r="C274">
            <v>7501020301</v>
          </cell>
          <cell r="D274" t="str">
            <v>MANTENIMIENTO DE CONSTRUCIONES Y EDIFICA</v>
          </cell>
        </row>
        <row r="275">
          <cell r="A275">
            <v>22275401001</v>
          </cell>
          <cell r="B275" t="str">
            <v>REPARACION DE MAQUINARIA Y EQUIPO</v>
          </cell>
          <cell r="C275">
            <v>7501020305</v>
          </cell>
          <cell r="D275" t="str">
            <v>MANTENIMIENTO DE EQUIPO DE TRANSPORTE TR</v>
          </cell>
        </row>
        <row r="276">
          <cell r="A276">
            <v>22275401002</v>
          </cell>
          <cell r="B276" t="str">
            <v>REPARACION DE MUEBLES Y EQUIPO DE OFICINA</v>
          </cell>
          <cell r="D276" t="str">
            <v>no tiene movimiento presupuestal</v>
          </cell>
        </row>
        <row r="277">
          <cell r="A277">
            <v>22275401200</v>
          </cell>
          <cell r="B277" t="str">
            <v>REPUESTOS EQUIPO DE COMUNICACION Y MEDICION</v>
          </cell>
          <cell r="C277">
            <v>7501020304</v>
          </cell>
          <cell r="D277" t="str">
            <v>MANTENIMIENTO DE EQUIPO DE COMPUTACION Y</v>
          </cell>
        </row>
        <row r="278">
          <cell r="C278">
            <v>51111502</v>
          </cell>
          <cell r="D278" t="str">
            <v>MANTENIMIENTO DE MUEBLES Y EQUIPOS DE OF</v>
          </cell>
        </row>
        <row r="279">
          <cell r="A279">
            <v>22275401201</v>
          </cell>
          <cell r="B279" t="str">
            <v>REPARACION DE EQUIPO DE COMPUTACION Y COMUNICACION</v>
          </cell>
          <cell r="C279">
            <v>51111604</v>
          </cell>
          <cell r="D279" t="str">
            <v>REPARACION DE EQUIPOS DE COMPUTACION Y C</v>
          </cell>
        </row>
        <row r="280">
          <cell r="C280">
            <v>580803</v>
          </cell>
          <cell r="D280" t="str">
            <v>IMPUESTOS ASUMIDOS</v>
          </cell>
        </row>
        <row r="281">
          <cell r="A281">
            <v>22275401300</v>
          </cell>
          <cell r="B281" t="str">
            <v>REPARACION DE EQUIPO TRANSPORTE</v>
          </cell>
          <cell r="C281">
            <v>7501020305</v>
          </cell>
          <cell r="D281" t="str">
            <v>MANTENIMIENTO DE EQUIPO DE TRANSPORTE TR</v>
          </cell>
        </row>
        <row r="282">
          <cell r="C282">
            <v>75010807</v>
          </cell>
          <cell r="D282" t="str">
            <v>IMPUESTOS ASUMIDOS</v>
          </cell>
        </row>
        <row r="283">
          <cell r="A283">
            <v>22275401401</v>
          </cell>
          <cell r="B283" t="str">
            <v>REPUESTOS EQUIPOS SUBESTACIONES</v>
          </cell>
          <cell r="D283" t="str">
            <v>no tiene movimiento presupuestal</v>
          </cell>
        </row>
        <row r="284">
          <cell r="A284">
            <v>22275401402</v>
          </cell>
          <cell r="B284" t="str">
            <v>REPARACION TRANSFORMADORES DE DISTRIBUCION</v>
          </cell>
          <cell r="C284">
            <v>7501020313303</v>
          </cell>
          <cell r="D284" t="str">
            <v>REPARACION TRANSFORMADORES DE DBCION</v>
          </cell>
        </row>
        <row r="285">
          <cell r="C285">
            <v>7501020309</v>
          </cell>
          <cell r="D285" t="str">
            <v>REPARACION DE MAQUINARIA Y EQUIPO</v>
          </cell>
        </row>
        <row r="286">
          <cell r="A286">
            <v>22275401403</v>
          </cell>
          <cell r="B286" t="str">
            <v>REPARACION TRANSFORMADORES DE POTENCIA</v>
          </cell>
          <cell r="C286">
            <v>7501020313303</v>
          </cell>
          <cell r="D286" t="str">
            <v>REPARACION TRANSFORMADORES DE DBCION</v>
          </cell>
        </row>
        <row r="287">
          <cell r="C287">
            <v>7501020309</v>
          </cell>
          <cell r="D287" t="str">
            <v>REPARACION DE MAQUINARIA Y EQUIPO</v>
          </cell>
        </row>
        <row r="288">
          <cell r="A288">
            <v>22275500600</v>
          </cell>
          <cell r="B288" t="str">
            <v>MATERIALES ELECTRICOS</v>
          </cell>
          <cell r="C288">
            <v>7501020302</v>
          </cell>
          <cell r="D288" t="str">
            <v>MANTENIMIENTO DE MAQUINARIA Y EQUIPO</v>
          </cell>
        </row>
        <row r="289">
          <cell r="C289">
            <v>7501020611</v>
          </cell>
          <cell r="D289" t="str">
            <v>MATERIALES ELECTRICOS</v>
          </cell>
        </row>
        <row r="290">
          <cell r="C290">
            <v>19100801</v>
          </cell>
          <cell r="D290" t="str">
            <v>PROYECTO PIENSE</v>
          </cell>
        </row>
        <row r="291">
          <cell r="A291">
            <v>22275500700</v>
          </cell>
          <cell r="B291" t="str">
            <v xml:space="preserve">COSTOS Y GASTOS POR OBRAS A TERCEROS </v>
          </cell>
          <cell r="C291">
            <v>750102030703</v>
          </cell>
          <cell r="D291" t="str">
            <v>MANTENIMIENTO REDES PRIMARIAS</v>
          </cell>
        </row>
        <row r="292">
          <cell r="C292">
            <v>7501020109</v>
          </cell>
          <cell r="D292" t="str">
            <v>COSTO DE ALUMBRADO PUBLICO CONVENIOS</v>
          </cell>
        </row>
        <row r="293">
          <cell r="C293">
            <v>75010317</v>
          </cell>
          <cell r="D293" t="str">
            <v>CONTRATOS DE PERSONAL TEMPORAL</v>
          </cell>
        </row>
        <row r="294">
          <cell r="C294">
            <v>750102030705</v>
          </cell>
          <cell r="D294" t="str">
            <v>MANTENIMIENTO ALUMBRADO PUBLICO</v>
          </cell>
        </row>
        <row r="295">
          <cell r="C295">
            <v>7501029001</v>
          </cell>
          <cell r="D295" t="str">
            <v>ALUMBRADO NAVIDENO</v>
          </cell>
        </row>
        <row r="296">
          <cell r="C296">
            <v>7501020108</v>
          </cell>
          <cell r="D296" t="str">
            <v>COSTOS DE OBRAS VARIAS PARA TERCEROS</v>
          </cell>
        </row>
        <row r="297">
          <cell r="C297">
            <v>7501020490</v>
          </cell>
          <cell r="D297" t="str">
            <v>OTROS HONORARIOS</v>
          </cell>
        </row>
        <row r="298">
          <cell r="A298">
            <v>22275500701</v>
          </cell>
          <cell r="B298" t="str">
            <v>OBRAS DE TERCEROS ELECTR.RURAL - BUCARASICA</v>
          </cell>
          <cell r="D298" t="str">
            <v>no tiene movimiento presupuestal</v>
          </cell>
        </row>
        <row r="299">
          <cell r="A299">
            <v>22275700100</v>
          </cell>
          <cell r="B299" t="str">
            <v>SERVICIO DE TOMA DE LECTURA</v>
          </cell>
          <cell r="C299">
            <v>7501020804</v>
          </cell>
          <cell r="D299" t="str">
            <v>SERVICIO DE TOMA DE LECTURA</v>
          </cell>
        </row>
        <row r="300">
          <cell r="C300">
            <v>7501020805</v>
          </cell>
          <cell r="D300" t="str">
            <v>SERVICIO DE ENTREGA FACTURAS</v>
          </cell>
        </row>
        <row r="301">
          <cell r="C301">
            <v>75010807</v>
          </cell>
          <cell r="D301" t="str">
            <v>IMPUESTOS ASUMIDOS</v>
          </cell>
        </row>
        <row r="302">
          <cell r="A302">
            <v>22275700101</v>
          </cell>
          <cell r="B302" t="str">
            <v>SERVICIO DE ENTREGA DE FACTURAS</v>
          </cell>
          <cell r="C302">
            <v>7501020805</v>
          </cell>
          <cell r="D302" t="str">
            <v>SERVICIO DE ENTREGA FACTURAS</v>
          </cell>
        </row>
        <row r="303">
          <cell r="C303">
            <v>7501020804</v>
          </cell>
          <cell r="D303" t="str">
            <v>SERVICIO DE TOMA DE LECTURA</v>
          </cell>
        </row>
        <row r="304">
          <cell r="A304">
            <v>22275700102</v>
          </cell>
          <cell r="B304" t="str">
            <v>SERVICIO DE CORTE Y RECONEXION</v>
          </cell>
          <cell r="C304">
            <v>7501020806</v>
          </cell>
          <cell r="D304" t="str">
            <v>SERVICIO DE CORTE Y RECONEXION</v>
          </cell>
        </row>
        <row r="305">
          <cell r="C305">
            <v>7501020490</v>
          </cell>
          <cell r="D305" t="str">
            <v>OTROS HONORARIOS</v>
          </cell>
        </row>
        <row r="306">
          <cell r="C306">
            <v>7501020811</v>
          </cell>
          <cell r="D306" t="str">
            <v>SERVICIOS ASOCIADOS A INFRAESTRUCTURA EL</v>
          </cell>
        </row>
        <row r="307">
          <cell r="C307">
            <v>7501020805</v>
          </cell>
          <cell r="D307" t="str">
            <v>SERVICIO DE ENTREGA FACTURAS</v>
          </cell>
        </row>
        <row r="308">
          <cell r="A308">
            <v>22275700103</v>
          </cell>
          <cell r="B308" t="str">
            <v>SERVICIO DE INSTALACION DE CONTADORES (MANO DE OBRA)</v>
          </cell>
          <cell r="C308">
            <v>75010321</v>
          </cell>
          <cell r="D308" t="str">
            <v>REMUNERACION SERVICIOS TECNICOS</v>
          </cell>
        </row>
        <row r="309">
          <cell r="C309">
            <v>7501020807</v>
          </cell>
          <cell r="D309" t="str">
            <v>SERVICIO DE INSTALACION DE CONTADORES</v>
          </cell>
        </row>
        <row r="310">
          <cell r="C310">
            <v>142012</v>
          </cell>
          <cell r="D310" t="str">
            <v>ANTICIPO PARA ADQUISICION DE BIENES Y SE</v>
          </cell>
        </row>
        <row r="311">
          <cell r="C311">
            <v>7501029002</v>
          </cell>
          <cell r="D311" t="str">
            <v>OTROS GASTOS GENERALES</v>
          </cell>
        </row>
        <row r="312">
          <cell r="A312">
            <v>22275700104</v>
          </cell>
          <cell r="B312" t="str">
            <v>CONTRATOS OUTSOURCING</v>
          </cell>
          <cell r="C312">
            <v>7501020812</v>
          </cell>
          <cell r="D312" t="str">
            <v>CONTRATOS OUTSOURCING</v>
          </cell>
        </row>
        <row r="313">
          <cell r="C313">
            <v>7501020810</v>
          </cell>
          <cell r="D313" t="str">
            <v>SERVICIO DE DIGITALIZACION DE DATOS</v>
          </cell>
        </row>
        <row r="314">
          <cell r="A314">
            <v>22275700105</v>
          </cell>
          <cell r="B314" t="str">
            <v>OTROS CONTRATOS DE MANTENIMIENTO</v>
          </cell>
          <cell r="C314">
            <v>7501029002</v>
          </cell>
          <cell r="D314" t="str">
            <v>OTROS GASTOS GENERALES</v>
          </cell>
        </row>
        <row r="315">
          <cell r="C315">
            <v>7501020810</v>
          </cell>
          <cell r="D315" t="str">
            <v>SERVICIO DE DIGITALIZACION DE DATOS</v>
          </cell>
        </row>
        <row r="316">
          <cell r="A316">
            <v>22351102101</v>
          </cell>
          <cell r="B316" t="str">
            <v>ARRENDAMIENTO BIENES RAICES</v>
          </cell>
          <cell r="C316">
            <v>7501020202</v>
          </cell>
          <cell r="D316" t="str">
            <v>ARRENDAMIENTO DE CONSTRUCCIONES Y EDIFIC</v>
          </cell>
        </row>
        <row r="317">
          <cell r="C317">
            <v>51111801</v>
          </cell>
          <cell r="D317" t="str">
            <v>ARRENDAMIENTO DE INMUEBLES</v>
          </cell>
        </row>
        <row r="318">
          <cell r="C318">
            <v>7501029002</v>
          </cell>
          <cell r="D318" t="str">
            <v>OTROS GASTOS GENERALES</v>
          </cell>
        </row>
        <row r="319">
          <cell r="C319">
            <v>580803</v>
          </cell>
          <cell r="D319" t="str">
            <v>IMPUESTOS ASUMIDOS</v>
          </cell>
        </row>
        <row r="320">
          <cell r="A320">
            <v>22351102102</v>
          </cell>
          <cell r="B320" t="str">
            <v>ARRENDAMIENTO VEHICULOS</v>
          </cell>
          <cell r="D320" t="str">
            <v>no tiene movimiento presupuestal</v>
          </cell>
        </row>
        <row r="321">
          <cell r="A321">
            <v>22351102103</v>
          </cell>
          <cell r="B321" t="str">
            <v>OTROS ARRENDAMIENTOS</v>
          </cell>
          <cell r="D321" t="str">
            <v>no tiene movimiento presupuestal</v>
          </cell>
        </row>
        <row r="322">
          <cell r="A322">
            <v>22351102104</v>
          </cell>
          <cell r="B322" t="str">
            <v>ARRENDAMIENTO MAQUINARIA Y EQUIPO</v>
          </cell>
          <cell r="C322">
            <v>7501020204</v>
          </cell>
          <cell r="D322" t="str">
            <v>ARRENDAMIENTO DE MUEBLES Y EQUIPO DE OFI</v>
          </cell>
        </row>
        <row r="323">
          <cell r="C323">
            <v>51111804</v>
          </cell>
          <cell r="D323" t="str">
            <v>ARRENDAMIENTO DE EQUIPOS DE COMPUTACION</v>
          </cell>
        </row>
        <row r="324">
          <cell r="A324">
            <v>22451054700</v>
          </cell>
          <cell r="B324" t="str">
            <v>VIATICOS</v>
          </cell>
          <cell r="C324">
            <v>75010318</v>
          </cell>
          <cell r="D324" t="str">
            <v>VIATICOS PARA EMPLEADOS</v>
          </cell>
        </row>
        <row r="325">
          <cell r="C325">
            <v>142011</v>
          </cell>
          <cell r="D325" t="str">
            <v>AVANCES PARA VIATICOS Y GASTOS DE VIAJE</v>
          </cell>
        </row>
        <row r="326">
          <cell r="C326">
            <v>242590</v>
          </cell>
          <cell r="D326" t="str">
            <v>OTROS ACREEDORES</v>
          </cell>
        </row>
        <row r="327">
          <cell r="C327">
            <v>510147</v>
          </cell>
          <cell r="D327" t="str">
            <v>VIATICOS EMPLEADOS</v>
          </cell>
        </row>
        <row r="328">
          <cell r="C328">
            <v>510148</v>
          </cell>
          <cell r="D328" t="str">
            <v>GASTOS DE VIAJE</v>
          </cell>
        </row>
        <row r="329">
          <cell r="A329">
            <v>22451054800</v>
          </cell>
          <cell r="B329" t="str">
            <v>GASTOS DE VIAJE</v>
          </cell>
          <cell r="C329">
            <v>75010319</v>
          </cell>
          <cell r="D329" t="str">
            <v>GASTOS DE VIAJE PARA EMPLEADOS VIA</v>
          </cell>
        </row>
        <row r="330">
          <cell r="C330">
            <v>510148</v>
          </cell>
          <cell r="D330" t="str">
            <v>GASTOS DE VIAJE</v>
          </cell>
        </row>
        <row r="331">
          <cell r="C331">
            <v>580590</v>
          </cell>
          <cell r="D331" t="str">
            <v>OTROS GASTOS FINANCIEROS</v>
          </cell>
        </row>
        <row r="332">
          <cell r="C332">
            <v>511161</v>
          </cell>
          <cell r="D332" t="str">
            <v>RELACIONES PUBLICAS</v>
          </cell>
        </row>
        <row r="333">
          <cell r="C333">
            <v>511190</v>
          </cell>
          <cell r="D333" t="str">
            <v>OTROS GASTOS GENERALES</v>
          </cell>
        </row>
        <row r="334">
          <cell r="C334">
            <v>75010318</v>
          </cell>
          <cell r="D334" t="str">
            <v>VIATICOS PARA EMPLEADOS</v>
          </cell>
        </row>
        <row r="335">
          <cell r="C335">
            <v>7501020804</v>
          </cell>
          <cell r="D335" t="str">
            <v>SERVICIO DE TOMA DE LECTURA</v>
          </cell>
        </row>
        <row r="336">
          <cell r="C336">
            <v>511119</v>
          </cell>
          <cell r="D336" t="str">
            <v>VIATICOS Y GASTOS DE VIAJE JUNTA DIRECTI</v>
          </cell>
        </row>
        <row r="337">
          <cell r="C337">
            <v>242590</v>
          </cell>
          <cell r="D337" t="str">
            <v>OTROS ACREEDORES</v>
          </cell>
        </row>
        <row r="338">
          <cell r="C338">
            <v>7501020809</v>
          </cell>
          <cell r="D338" t="str">
            <v>SERVICIO DE TRANSPORTE</v>
          </cell>
        </row>
        <row r="339">
          <cell r="C339">
            <v>142011</v>
          </cell>
          <cell r="D339" t="str">
            <v>AVANCES PARA VIATICOS Y GASTOS DE VIAJE</v>
          </cell>
        </row>
        <row r="340">
          <cell r="C340">
            <v>51112303</v>
          </cell>
          <cell r="D340" t="str">
            <v>SERVICIO DE TRANSPORTE</v>
          </cell>
        </row>
        <row r="341">
          <cell r="A341">
            <v>22451056100</v>
          </cell>
          <cell r="B341" t="str">
            <v>RELACIONES PUBLICAS</v>
          </cell>
          <cell r="C341">
            <v>511190</v>
          </cell>
          <cell r="D341" t="str">
            <v>OTROS GASTOS GENERALES</v>
          </cell>
        </row>
        <row r="342">
          <cell r="C342">
            <v>511161</v>
          </cell>
          <cell r="D342" t="str">
            <v>RELACIONES PUBLICAS</v>
          </cell>
        </row>
        <row r="343">
          <cell r="C343">
            <v>511149</v>
          </cell>
          <cell r="D343" t="str">
            <v>SERVICIOS DE ASEO Y CAFETERIA</v>
          </cell>
        </row>
        <row r="344">
          <cell r="C344">
            <v>580803</v>
          </cell>
          <cell r="D344" t="str">
            <v>IMPUESTOS ASUMIDOS</v>
          </cell>
        </row>
        <row r="345">
          <cell r="A345">
            <v>22551101300</v>
          </cell>
          <cell r="B345" t="str">
            <v>SUSCRIPCIONES Y AFILIACIONES</v>
          </cell>
          <cell r="C345">
            <v>511121</v>
          </cell>
          <cell r="D345" t="str">
            <v>IMPRESOS PUBLICACIONES SUSCRIPCIONES Y A</v>
          </cell>
        </row>
        <row r="346">
          <cell r="C346">
            <v>511161</v>
          </cell>
          <cell r="D346" t="str">
            <v>RELACIONES PUBLICAS</v>
          </cell>
        </row>
        <row r="347">
          <cell r="C347">
            <v>51202604</v>
          </cell>
          <cell r="D347" t="str">
            <v>OTRAS CONTRIBUCIONES</v>
          </cell>
        </row>
        <row r="348">
          <cell r="C348">
            <v>142090</v>
          </cell>
          <cell r="D348" t="str">
            <v>OTROS AVANCES Y ANTICIPOS</v>
          </cell>
        </row>
        <row r="349">
          <cell r="C349">
            <v>511120</v>
          </cell>
          <cell r="D349" t="str">
            <v>PUBLICIDAD Y PROPAGANDA</v>
          </cell>
        </row>
        <row r="350">
          <cell r="C350">
            <v>7501020101</v>
          </cell>
          <cell r="D350" t="str">
            <v>SUSCRIPCIONES Y AFILIACIONES</v>
          </cell>
        </row>
        <row r="351">
          <cell r="A351">
            <v>22551101301</v>
          </cell>
          <cell r="B351" t="str">
            <v>IMPRESOS Y PUBLICACIONES</v>
          </cell>
          <cell r="D351" t="str">
            <v>no tiene movimiento presupuestal</v>
          </cell>
        </row>
        <row r="352">
          <cell r="A352">
            <v>22551102300</v>
          </cell>
          <cell r="B352" t="str">
            <v>PUBLICIDAD Y PROPAGANDA</v>
          </cell>
          <cell r="C352">
            <v>511120</v>
          </cell>
          <cell r="D352" t="str">
            <v>PUBLICIDAD Y PROPAGANDA</v>
          </cell>
        </row>
        <row r="353">
          <cell r="C353">
            <v>580803</v>
          </cell>
          <cell r="D353" t="str">
            <v>IMPUESTOS ASUMIDOS</v>
          </cell>
        </row>
        <row r="354">
          <cell r="C354">
            <v>7501020104</v>
          </cell>
          <cell r="D354" t="str">
            <v>IMPRESOS Y PUBLICIACIONES</v>
          </cell>
        </row>
        <row r="355">
          <cell r="C355">
            <v>7501020103</v>
          </cell>
          <cell r="D355" t="str">
            <v>PUBLICIDAD Y PROPAGANDA</v>
          </cell>
        </row>
        <row r="356">
          <cell r="C356">
            <v>511137</v>
          </cell>
          <cell r="D356" t="str">
            <v>EVENTOS CULTURALES</v>
          </cell>
        </row>
        <row r="357">
          <cell r="A357">
            <v>22551102301</v>
          </cell>
          <cell r="B357" t="str">
            <v>PROMOCION Y DIVULGACION</v>
          </cell>
          <cell r="C357">
            <v>7501020115</v>
          </cell>
          <cell r="D357" t="str">
            <v>PROMOCION Y DIVULGACION</v>
          </cell>
        </row>
        <row r="358">
          <cell r="C358">
            <v>511120</v>
          </cell>
          <cell r="D358" t="str">
            <v>PUBLICIDAD Y PROPAGANDA</v>
          </cell>
        </row>
        <row r="359">
          <cell r="A359">
            <v>22651102600</v>
          </cell>
          <cell r="B359" t="str">
            <v>COMUNICACIONES Y TRANSPORTE</v>
          </cell>
          <cell r="C359">
            <v>7501020107</v>
          </cell>
          <cell r="D359" t="str">
            <v>TRANSPORTE FLETES Y ACARREOS</v>
          </cell>
        </row>
        <row r="360">
          <cell r="C360">
            <v>51112302</v>
          </cell>
          <cell r="D360" t="str">
            <v>MENSAJERIA Y ENCOMIENDAS</v>
          </cell>
        </row>
        <row r="361">
          <cell r="C361">
            <v>75010807</v>
          </cell>
          <cell r="D361" t="str">
            <v>IMPUESTOS ASUMIDOS</v>
          </cell>
        </row>
        <row r="362">
          <cell r="C362">
            <v>51112301</v>
          </cell>
          <cell r="D362" t="str">
            <v>FLETES Y ACARREOS</v>
          </cell>
        </row>
        <row r="363">
          <cell r="A363">
            <v>22651109005</v>
          </cell>
          <cell r="B363" t="str">
            <v>SERVICIO DE TRANSPORTE</v>
          </cell>
          <cell r="C363">
            <v>51112303</v>
          </cell>
          <cell r="D363" t="str">
            <v>SERVICIO DE TRANSPORTE</v>
          </cell>
        </row>
        <row r="364">
          <cell r="C364">
            <v>7501020809</v>
          </cell>
          <cell r="D364" t="str">
            <v>SERVICIO DE TRANSPORTE</v>
          </cell>
        </row>
        <row r="365">
          <cell r="A365">
            <v>22651109006</v>
          </cell>
          <cell r="B365" t="str">
            <v>FLETES Y ACARREOS</v>
          </cell>
          <cell r="C365">
            <v>51112301</v>
          </cell>
          <cell r="D365" t="str">
            <v>FLETES Y ACARREOS</v>
          </cell>
        </row>
        <row r="366">
          <cell r="C366">
            <v>7501020107</v>
          </cell>
          <cell r="D366" t="str">
            <v>TRANSPORTE FLETES Y ACARREOS</v>
          </cell>
        </row>
        <row r="367">
          <cell r="A367">
            <v>22751102700</v>
          </cell>
          <cell r="B367" t="str">
            <v>SEGUROS</v>
          </cell>
          <cell r="C367">
            <v>51112507</v>
          </cell>
          <cell r="D367" t="str">
            <v>SEGUROS DE FLOTA Y EQUIPO DE TRANSPORTE</v>
          </cell>
        </row>
        <row r="368">
          <cell r="C368">
            <v>510301</v>
          </cell>
          <cell r="D368" t="str">
            <v>SEGUROS DE VIDA COLECTIVA</v>
          </cell>
        </row>
        <row r="369">
          <cell r="C369">
            <v>51112502</v>
          </cell>
          <cell r="D369" t="str">
            <v>SEGUROS DE MANEJO</v>
          </cell>
        </row>
        <row r="370">
          <cell r="C370">
            <v>51112501</v>
          </cell>
          <cell r="D370" t="str">
            <v>SEGUROS DE CUMPLIMIENTO</v>
          </cell>
        </row>
        <row r="371">
          <cell r="C371">
            <v>51112510</v>
          </cell>
          <cell r="D371" t="str">
            <v>SEGUROS DE DANOS COMBINADOS</v>
          </cell>
        </row>
        <row r="372">
          <cell r="C372">
            <v>147012</v>
          </cell>
          <cell r="D372" t="str">
            <v>CREDITOS A EMPLEADOS</v>
          </cell>
        </row>
        <row r="373">
          <cell r="A373">
            <v>22751103100</v>
          </cell>
          <cell r="B373" t="str">
            <v>IMPUESTOS</v>
          </cell>
          <cell r="D373" t="str">
            <v>no tiene movimientos presupuestales</v>
          </cell>
        </row>
        <row r="374">
          <cell r="A374">
            <v>22751103101</v>
          </cell>
          <cell r="B374" t="str">
            <v>IMPUESTO INDUSTRIA Y COMERCIO</v>
          </cell>
          <cell r="C374">
            <v>244004</v>
          </cell>
          <cell r="D374" t="str">
            <v>INDUSTRIA Y COMERCIO</v>
          </cell>
        </row>
        <row r="375">
          <cell r="C375">
            <v>142211</v>
          </cell>
          <cell r="D375" t="str">
            <v>ANTICIPO IMPUESTO INDUSTRIA Y COMERCIO</v>
          </cell>
        </row>
        <row r="376">
          <cell r="C376">
            <v>75010806</v>
          </cell>
          <cell r="D376" t="str">
            <v>IMPUESTO DE INDUSTRIA Y COMERCIO</v>
          </cell>
        </row>
        <row r="377">
          <cell r="C377">
            <v>512009</v>
          </cell>
          <cell r="D377" t="str">
            <v>IMPUESTO DE INDUSTRIA Y COMERCIO</v>
          </cell>
        </row>
        <row r="378">
          <cell r="A378">
            <v>22751103102</v>
          </cell>
          <cell r="B378" t="str">
            <v xml:space="preserve">IMPUESTO DE VEHICULO </v>
          </cell>
          <cell r="C378">
            <v>75010804</v>
          </cell>
          <cell r="D378" t="str">
            <v>IMPUESTO DE VEHICULO</v>
          </cell>
        </row>
        <row r="379">
          <cell r="C379">
            <v>75010810</v>
          </cell>
          <cell r="D379" t="str">
            <v>TASAS</v>
          </cell>
        </row>
        <row r="380">
          <cell r="C380">
            <v>142090</v>
          </cell>
          <cell r="D380" t="str">
            <v>OTROS AVANCES Y ANTICIPOS</v>
          </cell>
        </row>
        <row r="381">
          <cell r="C381">
            <v>512011</v>
          </cell>
          <cell r="D381" t="str">
            <v>IMPUESTO SOBRE VEHICULOS AUTOMOTORES</v>
          </cell>
        </row>
        <row r="382">
          <cell r="C382">
            <v>242590</v>
          </cell>
          <cell r="D382" t="str">
            <v>OTROS ACREEDORES</v>
          </cell>
        </row>
        <row r="383">
          <cell r="A383">
            <v>22751103103</v>
          </cell>
          <cell r="B383" t="str">
            <v>IMPUESTO AL PATRIMONIO</v>
          </cell>
          <cell r="C383">
            <v>512023</v>
          </cell>
          <cell r="D383" t="str">
            <v>IMPUESTO AL PATRIMONIO</v>
          </cell>
        </row>
        <row r="384">
          <cell r="C384">
            <v>244022</v>
          </cell>
          <cell r="D384" t="str">
            <v>IMPUESTO AL PATRIMONIO</v>
          </cell>
        </row>
        <row r="385">
          <cell r="A385">
            <v>22751103104</v>
          </cell>
          <cell r="B385" t="str">
            <v>GRAVAMEN A LOS MOV. FINANCIEROS (4X1000)</v>
          </cell>
          <cell r="C385">
            <v>580590</v>
          </cell>
          <cell r="D385" t="str">
            <v>OTROS GASTOS FINANCIEROS</v>
          </cell>
        </row>
        <row r="386">
          <cell r="A386">
            <v>22751103105</v>
          </cell>
          <cell r="B386" t="str">
            <v>IMPUESTO ASUMIDOS</v>
          </cell>
          <cell r="D386" t="str">
            <v>no tiene movimientos presupuestales</v>
          </cell>
        </row>
        <row r="387">
          <cell r="A387">
            <v>22751103106</v>
          </cell>
          <cell r="B387" t="str">
            <v>IMPUESTO PREDIAL</v>
          </cell>
          <cell r="C387">
            <v>75010802</v>
          </cell>
          <cell r="D387" t="str">
            <v>IMPUESTO PREDIAL</v>
          </cell>
        </row>
        <row r="388">
          <cell r="C388">
            <v>512001</v>
          </cell>
          <cell r="D388" t="str">
            <v>IMPUESTO PREDIAL</v>
          </cell>
        </row>
        <row r="389">
          <cell r="A389">
            <v>22751103107</v>
          </cell>
          <cell r="B389" t="str">
            <v>IMPUESTO DE PEAJES</v>
          </cell>
          <cell r="D389" t="str">
            <v>No tiene mvmto contable ni pptal</v>
          </cell>
        </row>
        <row r="390">
          <cell r="A390">
            <v>22751103108</v>
          </cell>
          <cell r="B390" t="str">
            <v>SANCIONES Y MULTAS</v>
          </cell>
          <cell r="C390">
            <v>512008</v>
          </cell>
          <cell r="D390" t="str">
            <v>SANCIONES</v>
          </cell>
        </row>
        <row r="391">
          <cell r="A391">
            <v>22751104100</v>
          </cell>
          <cell r="B391" t="str">
            <v xml:space="preserve">CUOTA DE FISCALIZACION </v>
          </cell>
          <cell r="C391">
            <v>51202603</v>
          </cell>
          <cell r="D391" t="str">
            <v>CONTRIBUCIONES CGR-MEDELLIN</v>
          </cell>
        </row>
        <row r="392">
          <cell r="A392">
            <v>22758100500</v>
          </cell>
          <cell r="B392" t="str">
            <v>GASTOS LEGALES</v>
          </cell>
          <cell r="C392">
            <v>511164</v>
          </cell>
          <cell r="D392" t="str">
            <v>GASTOS LEGALES</v>
          </cell>
        </row>
        <row r="393">
          <cell r="C393">
            <v>511121</v>
          </cell>
          <cell r="D393" t="str">
            <v>IMPRESOS PUBLICACIONES SUSCRIPCIONES Y A</v>
          </cell>
        </row>
        <row r="394">
          <cell r="C394">
            <v>7501029002</v>
          </cell>
          <cell r="D394" t="str">
            <v>OTROS GASTOS GENERALES</v>
          </cell>
        </row>
        <row r="395">
          <cell r="C395">
            <v>142090</v>
          </cell>
          <cell r="D395" t="str">
            <v>OTROS AVANCES Y ANTICIPOS</v>
          </cell>
        </row>
        <row r="396">
          <cell r="A396">
            <v>22851052900</v>
          </cell>
          <cell r="B396" t="str">
            <v>INDEMNIZACION DANOS A TERCEROS</v>
          </cell>
          <cell r="C396">
            <v>58109001</v>
          </cell>
          <cell r="D396" t="str">
            <v>INDEMNIZACIONES A TERCEROS POR SINIESTRO</v>
          </cell>
        </row>
        <row r="397">
          <cell r="A397">
            <v>22851119000</v>
          </cell>
          <cell r="B397" t="str">
            <v>OTROS GASTOS GENERALES</v>
          </cell>
          <cell r="C397">
            <v>7501029002</v>
          </cell>
          <cell r="D397" t="str">
            <v>OTROS GASTOS GENERALES</v>
          </cell>
        </row>
        <row r="398">
          <cell r="C398">
            <v>511190</v>
          </cell>
          <cell r="D398" t="str">
            <v>OTROS GASTOS GENERALES</v>
          </cell>
        </row>
        <row r="399">
          <cell r="C399">
            <v>7501020115</v>
          </cell>
          <cell r="D399" t="str">
            <v>PROMOCION Y DIVULGACION</v>
          </cell>
        </row>
        <row r="400">
          <cell r="A400">
            <v>22855111330</v>
          </cell>
          <cell r="B400" t="str">
            <v>SEGURIDAD INDUSTRIAL</v>
          </cell>
          <cell r="C400">
            <v>51013002</v>
          </cell>
          <cell r="D400" t="str">
            <v>BIENESTAR SOCIAL</v>
          </cell>
        </row>
        <row r="401">
          <cell r="C401">
            <v>7501020114</v>
          </cell>
          <cell r="D401" t="str">
            <v>SEGURIDAD INDUSTRIAL</v>
          </cell>
        </row>
        <row r="402">
          <cell r="C402">
            <v>75010807</v>
          </cell>
          <cell r="D402" t="str">
            <v>IMPUESTOS ASUMIDOS</v>
          </cell>
        </row>
        <row r="403">
          <cell r="C403">
            <v>51111101</v>
          </cell>
          <cell r="D403" t="str">
            <v>COMISIONES Y HONORARIOS EN GENERAL</v>
          </cell>
        </row>
        <row r="404">
          <cell r="C404">
            <v>75010405</v>
          </cell>
          <cell r="D404" t="str">
            <v>COSTOS MEDICOS Y DROGAS</v>
          </cell>
        </row>
        <row r="405">
          <cell r="C405">
            <v>142012</v>
          </cell>
          <cell r="D405" t="str">
            <v>ANTICIPO PARA ADQUISICION DE BIENES Y SE</v>
          </cell>
        </row>
        <row r="406">
          <cell r="A406">
            <v>22858059000</v>
          </cell>
          <cell r="B406" t="str">
            <v>OTROS GASTOS FINANCIEROS</v>
          </cell>
          <cell r="C406">
            <v>580238</v>
          </cell>
          <cell r="D406" t="str">
            <v>COMISIONES Y OTROS GASTOS BANCARIOS</v>
          </cell>
        </row>
        <row r="407">
          <cell r="C407">
            <v>580590</v>
          </cell>
          <cell r="D407" t="str">
            <v>OTROS GASTOS FINANCIEROS</v>
          </cell>
        </row>
        <row r="408">
          <cell r="C408">
            <v>24362502</v>
          </cell>
          <cell r="D408" t="str">
            <v>IVA POR SERVICIOS RETENIDO AL REGIMEN CO</v>
          </cell>
        </row>
        <row r="409">
          <cell r="C409">
            <v>580803</v>
          </cell>
          <cell r="D409" t="str">
            <v>IMPUESTOS ASUMIDOS</v>
          </cell>
        </row>
        <row r="410">
          <cell r="C410">
            <v>14709002</v>
          </cell>
          <cell r="D410" t="str">
            <v xml:space="preserve">DEUDORES - OTROS </v>
          </cell>
        </row>
        <row r="411">
          <cell r="A411">
            <v>22858100503</v>
          </cell>
          <cell r="B411" t="str">
            <v>COSTO GESTION AMBIENTAL</v>
          </cell>
          <cell r="C411">
            <v>7501020608</v>
          </cell>
          <cell r="D411" t="str">
            <v>COSTOS DE GESTION AMBIENTAL</v>
          </cell>
        </row>
        <row r="412">
          <cell r="C412">
            <v>7501020402</v>
          </cell>
          <cell r="D412" t="str">
            <v>HONORARIOS ASESORIA TECNICA</v>
          </cell>
        </row>
        <row r="413">
          <cell r="C413">
            <v>75010807</v>
          </cell>
          <cell r="D413" t="str">
            <v>IMPUESTOS ASUMIDOS</v>
          </cell>
        </row>
        <row r="414">
          <cell r="C414">
            <v>142012</v>
          </cell>
          <cell r="D414" t="str">
            <v>ANTICIPO PARA ADQUISICION DE BIENES Y SE</v>
          </cell>
        </row>
        <row r="415">
          <cell r="C415">
            <v>7501020490</v>
          </cell>
          <cell r="D415" t="str">
            <v>OTROS HONORARIOS</v>
          </cell>
        </row>
        <row r="416">
          <cell r="A416">
            <v>31151103001</v>
          </cell>
          <cell r="B416" t="str">
            <v>CONTRIBUCION SUPERINTENDENCIA SERVICIO PUBLICOS</v>
          </cell>
          <cell r="C416">
            <v>51202601</v>
          </cell>
          <cell r="D416" t="str">
            <v>CONTRIBUCIONES SSPD</v>
          </cell>
        </row>
        <row r="417">
          <cell r="A417">
            <v>31151103002</v>
          </cell>
          <cell r="B417" t="str">
            <v>CONTRIBUCION COMIS. REGULAC.ENERGIA GAS -CREG</v>
          </cell>
          <cell r="C417">
            <v>51202602</v>
          </cell>
          <cell r="D417" t="str">
            <v>CONTRIBUCIONES CREG</v>
          </cell>
        </row>
        <row r="418">
          <cell r="A418">
            <v>31151103003</v>
          </cell>
          <cell r="B418" t="str">
            <v>DISTRIBUCION UTILIDADES POR GIRAR</v>
          </cell>
          <cell r="C418">
            <v>242503</v>
          </cell>
          <cell r="D418" t="str">
            <v>DIVIDENDOS Y PARTICIPACIONES</v>
          </cell>
        </row>
        <row r="419">
          <cell r="A419">
            <v>31151103009</v>
          </cell>
          <cell r="B419" t="str">
            <v>IMPUESTO DE RENTA Y COMPLEMENTARIOS</v>
          </cell>
          <cell r="C419">
            <v>270501</v>
          </cell>
          <cell r="D419" t="str">
            <v>IMPUESTO DE RENTA Y COMPLEMENTARIOS</v>
          </cell>
        </row>
        <row r="420">
          <cell r="C420">
            <v>244001</v>
          </cell>
          <cell r="D420" t="str">
            <v>RENTA Y COMPLEMENTARIOS</v>
          </cell>
        </row>
        <row r="421">
          <cell r="A421">
            <v>32314701201</v>
          </cell>
          <cell r="B421" t="str">
            <v>CREDITO EMPLEADOS - FONDO DE VIVIENDA</v>
          </cell>
          <cell r="D421" t="str">
            <v>No tiene mvmto contable ni pptal</v>
          </cell>
        </row>
        <row r="422">
          <cell r="A422">
            <v>32314701202</v>
          </cell>
          <cell r="B422" t="str">
            <v>CREDITO EMPLEADOS - FONDO DE SERVIC (LENTES, ENERG, VEH)</v>
          </cell>
          <cell r="C422">
            <v>147012</v>
          </cell>
          <cell r="D422" t="str">
            <v>CREDITOS A EMPLEADOS</v>
          </cell>
        </row>
        <row r="423">
          <cell r="C423">
            <v>7501031402</v>
          </cell>
          <cell r="D423" t="str">
            <v>BIENESTAR SOCIAL</v>
          </cell>
        </row>
        <row r="424">
          <cell r="C424">
            <v>51013002</v>
          </cell>
          <cell r="D424" t="str">
            <v>BIENESTAR SOCIAL</v>
          </cell>
        </row>
        <row r="425">
          <cell r="A425">
            <v>33151059000</v>
          </cell>
          <cell r="B425" t="str">
            <v>SENTENCIAS</v>
          </cell>
          <cell r="C425">
            <v>271005</v>
          </cell>
          <cell r="D425" t="str">
            <v>LITIGIOS O DEMANDAS</v>
          </cell>
        </row>
        <row r="426">
          <cell r="C426">
            <v>58109002</v>
          </cell>
          <cell r="D426" t="str">
            <v>OTROS GASTOS EXTRAORDINARIOS</v>
          </cell>
        </row>
        <row r="427">
          <cell r="C427">
            <v>512008</v>
          </cell>
          <cell r="D427" t="str">
            <v>SANCIONES</v>
          </cell>
        </row>
        <row r="428">
          <cell r="A428">
            <v>33151059001</v>
          </cell>
          <cell r="B428" t="str">
            <v>CONCILIACIONES</v>
          </cell>
          <cell r="D428" t="str">
            <v>No tiene mvmto contable ni pptal</v>
          </cell>
        </row>
        <row r="429">
          <cell r="A429">
            <v>41375300400</v>
          </cell>
          <cell r="B429" t="str">
            <v>CARGOS POR CONEXION - COMERCIALIZAC. ISA</v>
          </cell>
          <cell r="D429">
            <v>753004</v>
          </cell>
        </row>
        <row r="430">
          <cell r="A430">
            <v>41375300401</v>
          </cell>
          <cell r="B430" t="str">
            <v>REMUNERACION DE ACTIVOS (RESOL. CREG 070 /98)</v>
          </cell>
          <cell r="C430" t="e">
            <v>#N/A</v>
          </cell>
          <cell r="D430" t="str">
            <v>No tiene mvmto contable ni pptal</v>
          </cell>
        </row>
        <row r="431">
          <cell r="A431">
            <v>41375300402</v>
          </cell>
          <cell r="B431" t="str">
            <v>PENALIZACION FES Y DES</v>
          </cell>
          <cell r="C431" t="e">
            <v>#N/A</v>
          </cell>
          <cell r="D431" t="str">
            <v>No tiene mvmto contable ni pptal</v>
          </cell>
        </row>
        <row r="432">
          <cell r="A432">
            <v>41375300403</v>
          </cell>
          <cell r="B432" t="str">
            <v>SIC (SERVICIOS - LAC)</v>
          </cell>
          <cell r="C432" t="e">
            <v>#N/A</v>
          </cell>
          <cell r="D432" t="str">
            <v>Averiguar con Galindo - LAC "Liquidador de administraciones comerciales"</v>
          </cell>
        </row>
        <row r="433">
          <cell r="A433">
            <v>42175509001</v>
          </cell>
          <cell r="B433" t="str">
            <v>MEDIDORES DE ENERGIA EQUIPOS COMU. GRANDES CLIENTE</v>
          </cell>
          <cell r="C433" t="e">
            <v>#N/A</v>
          </cell>
          <cell r="D433" t="str">
            <v>no tiene movimiento presupuestal</v>
          </cell>
        </row>
        <row r="434">
          <cell r="A434">
            <v>42175509002</v>
          </cell>
          <cell r="B434" t="str">
            <v>SERVICIOS TECNICOS DE GRANDES CLIENTES</v>
          </cell>
          <cell r="D434">
            <v>621090</v>
          </cell>
        </row>
        <row r="435">
          <cell r="A435">
            <v>42175509003</v>
          </cell>
          <cell r="B435" t="str">
            <v>MEDIDORES DE ENERGIA</v>
          </cell>
          <cell r="D435">
            <v>621030</v>
          </cell>
        </row>
        <row r="436">
          <cell r="A436">
            <v>42175509004</v>
          </cell>
          <cell r="B436" t="str">
            <v>CONCENTRICO</v>
          </cell>
          <cell r="C436" t="e">
            <v>#N/A</v>
          </cell>
          <cell r="D436" t="str">
            <v>no tiene movimineto presupuestal</v>
          </cell>
        </row>
        <row r="437">
          <cell r="A437">
            <v>42175509005</v>
          </cell>
          <cell r="B437" t="str">
            <v>SELLOS Y OTROS: COMERCIALIZACION</v>
          </cell>
          <cell r="C437" t="e">
            <v>#N/A</v>
          </cell>
          <cell r="D437" t="str">
            <v>no tiene movimineto presupuestal</v>
          </cell>
        </row>
        <row r="438">
          <cell r="A438">
            <v>42175509006</v>
          </cell>
          <cell r="B438" t="str">
            <v xml:space="preserve">USO RACIONAL Y EFICIENTE DE LA ENERGIA - URE </v>
          </cell>
          <cell r="C438" t="e">
            <v>#N/A</v>
          </cell>
          <cell r="D438" t="str">
            <v>no tiene movimineto presupuestal</v>
          </cell>
        </row>
        <row r="439">
          <cell r="A439">
            <v>42275300101</v>
          </cell>
          <cell r="B439" t="str">
            <v>COMPRA DE ENERGIA A LARGO PLAZO</v>
          </cell>
          <cell r="C439" t="e">
            <v>#N/A</v>
          </cell>
        </row>
        <row r="440">
          <cell r="A440">
            <v>42275300102</v>
          </cell>
          <cell r="B440" t="str">
            <v>COMPRA DE ENERGIA EN BOLSA</v>
          </cell>
          <cell r="C440" t="e">
            <v>#N/A</v>
          </cell>
          <cell r="D440" t="str">
            <v>contablemente se maneja por la 14709001   y por la 75010102</v>
          </cell>
        </row>
        <row r="441">
          <cell r="A441">
            <v>42375300203</v>
          </cell>
          <cell r="B441" t="str">
            <v>SIC-CND</v>
          </cell>
          <cell r="C441" t="e">
            <v>#N/A</v>
          </cell>
        </row>
        <row r="442">
          <cell r="A442">
            <v>42375300204</v>
          </cell>
          <cell r="B442" t="str">
            <v>RESTRICCIONES</v>
          </cell>
          <cell r="C442">
            <v>75010105</v>
          </cell>
          <cell r="D442" t="str">
            <v xml:space="preserve"> SISTEMA DE TRANSMISION NACIONAL (STN)</v>
          </cell>
        </row>
        <row r="443">
          <cell r="C443">
            <v>75010106</v>
          </cell>
          <cell r="D443" t="str">
            <v xml:space="preserve"> RESTRICCIONES Y DESVIACIONES</v>
          </cell>
        </row>
        <row r="444">
          <cell r="C444">
            <v>75010102</v>
          </cell>
          <cell r="D444" t="str">
            <v>COMPRAS ENERGIA EN BOLSA O CORTO PLAZO</v>
          </cell>
        </row>
        <row r="445">
          <cell r="C445">
            <v>142012</v>
          </cell>
          <cell r="D445" t="str">
            <v>ANTICIPO PARA ADQUISICION DE BIENES Y SE</v>
          </cell>
        </row>
        <row r="446">
          <cell r="A446">
            <v>42375300501</v>
          </cell>
          <cell r="B446" t="str">
            <v>SISTEMA DE TRANSMISION REGIONAL (STR)</v>
          </cell>
          <cell r="C446" t="e">
            <v>#N/A</v>
          </cell>
        </row>
        <row r="447">
          <cell r="A447">
            <v>42375300502</v>
          </cell>
          <cell r="B447" t="str">
            <v>SISTEMA DE TRANSMISION NACIONAL (STN)</v>
          </cell>
          <cell r="C447" t="e">
            <v>#N/A</v>
          </cell>
        </row>
        <row r="448">
          <cell r="A448">
            <v>42375300504</v>
          </cell>
          <cell r="B448" t="str">
            <v>SISTEMA DE DISTRIBUCION LOCAL - CACHIRA (SDL)</v>
          </cell>
        </row>
        <row r="449">
          <cell r="A449">
            <v>61116159020</v>
          </cell>
          <cell r="B449" t="str">
            <v>LINEA DE TRANSMISION 115KV INSULA - PLANTA ZULIA</v>
          </cell>
          <cell r="C449" t="e">
            <v>#N/A</v>
          </cell>
          <cell r="D449" t="str">
            <v>no tiene movimineto presupuestal</v>
          </cell>
        </row>
        <row r="450">
          <cell r="A450">
            <v>61116159021</v>
          </cell>
          <cell r="B450" t="str">
            <v>LINEA DE SUBTRANSMISION INSULA  - ATALAYA</v>
          </cell>
          <cell r="C450" t="e">
            <v>#N/A</v>
          </cell>
        </row>
        <row r="451">
          <cell r="A451">
            <v>61216159025</v>
          </cell>
          <cell r="B451" t="str">
            <v>SUBESTACIONES SATELITES 34.5 KV (BOCONO Y ATALAYA)</v>
          </cell>
          <cell r="C451" t="e">
            <v>#N/A</v>
          </cell>
          <cell r="D451" t="str">
            <v>no tiene movimineto presupuestal</v>
          </cell>
        </row>
        <row r="452">
          <cell r="A452">
            <v>61216159040</v>
          </cell>
          <cell r="B452" t="str">
            <v>SUBESTACION BELEN (CUMPLIMIENTO COD. REDES)</v>
          </cell>
          <cell r="C452">
            <v>142012</v>
          </cell>
          <cell r="D452" t="str">
            <v xml:space="preserve"> ANTICIPO PARA ADQUISICION DE BIENES Y SE</v>
          </cell>
        </row>
        <row r="453">
          <cell r="C453">
            <v>7501020302</v>
          </cell>
          <cell r="D453" t="str">
            <v xml:space="preserve"> MANTENIMIENTO DE MAQUINARIA Y EQUIPO</v>
          </cell>
        </row>
        <row r="454">
          <cell r="A454">
            <v>61216159060</v>
          </cell>
          <cell r="B454" t="str">
            <v>SUBESTACION TIBU (CUMPLIMIENTO DES FES)</v>
          </cell>
          <cell r="C454" t="e">
            <v>#N/A</v>
          </cell>
          <cell r="D454" t="str">
            <v>no tiene movimineto presupuestal</v>
          </cell>
        </row>
        <row r="455">
          <cell r="A455">
            <v>61216159070</v>
          </cell>
          <cell r="B455" t="str">
            <v>SUBESTACION SAN MATEO (AUTOMATIZAC.)</v>
          </cell>
          <cell r="C455" t="e">
            <v>#N/A</v>
          </cell>
        </row>
        <row r="456">
          <cell r="A456">
            <v>61216159080</v>
          </cell>
          <cell r="B456" t="str">
            <v>SUBESTACION LA INSULA 115 /34.5 /13.8 KV.(CUMPLIM)</v>
          </cell>
          <cell r="C456" t="e">
            <v>#N/A</v>
          </cell>
          <cell r="D456" t="str">
            <v>no tiene movimineto presupuestal</v>
          </cell>
        </row>
        <row r="457">
          <cell r="A457">
            <v>61216159086</v>
          </cell>
          <cell r="B457" t="str">
            <v>SUBESTACION PLANTA ZULIA MODULO 115/34.5 KV  - 20 MVA</v>
          </cell>
          <cell r="C457" t="e">
            <v>#N/A</v>
          </cell>
          <cell r="D457" t="str">
            <v>no tiene movimineto presupuestal</v>
          </cell>
        </row>
        <row r="458">
          <cell r="A458">
            <v>61216509000</v>
          </cell>
          <cell r="B458" t="str">
            <v>CENTRO DE DISTRIBUCION LOCAL</v>
          </cell>
          <cell r="C458">
            <v>75010807</v>
          </cell>
          <cell r="D458" t="str">
            <v>IMPUESTOS ASUMIDOS</v>
          </cell>
        </row>
        <row r="459">
          <cell r="C459">
            <v>7501020490</v>
          </cell>
          <cell r="D459" t="str">
            <v>OTROS HONORARIOS</v>
          </cell>
        </row>
        <row r="460">
          <cell r="C460">
            <v>142012</v>
          </cell>
          <cell r="D460" t="str">
            <v>ANTICIPO PARA ADQUISICION DE BIENES Y SE</v>
          </cell>
        </row>
        <row r="461">
          <cell r="C461">
            <v>7501020304</v>
          </cell>
          <cell r="D461" t="str">
            <v>MANTENIMIENTO DE EQUIPO DE COMPUTACION Y</v>
          </cell>
        </row>
        <row r="462">
          <cell r="A462">
            <v>61216509001</v>
          </cell>
          <cell r="B462" t="str">
            <v>EQUIPO DE SUBESTACION</v>
          </cell>
          <cell r="C462" t="e">
            <v>#N/A</v>
          </cell>
        </row>
        <row r="463">
          <cell r="A463">
            <v>61216509003</v>
          </cell>
          <cell r="B463" t="str">
            <v>AUTOTRANSFORMADOR CREG 097</v>
          </cell>
          <cell r="C463" t="e">
            <v>#N/A</v>
          </cell>
        </row>
        <row r="464">
          <cell r="A464">
            <v>61216509004</v>
          </cell>
          <cell r="B464" t="str">
            <v>CREG 024 AUTOMATIZACION</v>
          </cell>
          <cell r="C464">
            <v>7501020390</v>
          </cell>
          <cell r="D464" t="str">
            <v xml:space="preserve"> OTROS CONTRATOS DE MANTENIMIENTO Y REPAR</v>
          </cell>
        </row>
        <row r="465">
          <cell r="C465">
            <v>7501020807</v>
          </cell>
          <cell r="D465" t="str">
            <v xml:space="preserve"> SERVICIO DE INSTALACION DE CONTADORES</v>
          </cell>
        </row>
        <row r="466">
          <cell r="A466">
            <v>61216509005</v>
          </cell>
          <cell r="B466" t="str">
            <v>TRANSFORMADORES</v>
          </cell>
          <cell r="C466" t="e">
            <v>#N/A</v>
          </cell>
        </row>
        <row r="467">
          <cell r="A467">
            <v>61316159000</v>
          </cell>
          <cell r="B467" t="str">
            <v>TRANSFORMADORES DE DISTRIBUCION</v>
          </cell>
          <cell r="C467" t="e">
            <v>#N/A</v>
          </cell>
          <cell r="D467" t="str">
            <v>no tiene movimineto presupuestal</v>
          </cell>
        </row>
        <row r="468">
          <cell r="A468">
            <v>61316159005</v>
          </cell>
          <cell r="B468" t="str">
            <v>RECONECTADORES Y ELEMENTOS DE DISTRIBUCION</v>
          </cell>
          <cell r="C468" t="e">
            <v>#N/A</v>
          </cell>
          <cell r="D468" t="str">
            <v>no tiene movimineto presupuestal</v>
          </cell>
        </row>
        <row r="469">
          <cell r="A469">
            <v>61316159010</v>
          </cell>
          <cell r="B469" t="str">
            <v>REMODELACION REDES PRIMARIAS</v>
          </cell>
          <cell r="C469">
            <v>7501020490</v>
          </cell>
          <cell r="D469" t="str">
            <v>OTROS HONORARIOS</v>
          </cell>
        </row>
        <row r="470">
          <cell r="C470">
            <v>1615050001</v>
          </cell>
          <cell r="D470" t="str">
            <v>REMODELACION REDES CUCUTA</v>
          </cell>
        </row>
        <row r="471">
          <cell r="C471">
            <v>1615050003</v>
          </cell>
          <cell r="D471" t="str">
            <v>REMODELACION REDES OCAÑA</v>
          </cell>
        </row>
        <row r="472">
          <cell r="A472">
            <v>61316159011</v>
          </cell>
          <cell r="B472" t="str">
            <v>REMODELACION REDES SECUNDARIAS</v>
          </cell>
          <cell r="C472">
            <v>1615050001</v>
          </cell>
          <cell r="D472" t="str">
            <v>REMODELACION REDES CUCUTA</v>
          </cell>
        </row>
        <row r="473">
          <cell r="C473">
            <v>1615050005</v>
          </cell>
          <cell r="D473" t="str">
            <v>REMODELACION REDES AGUACHICA</v>
          </cell>
        </row>
        <row r="474">
          <cell r="A474">
            <v>61316159090</v>
          </cell>
          <cell r="B474" t="str">
            <v>COMPRA ACTIVOS (REDES: RESOL. CREG 070/98)</v>
          </cell>
          <cell r="C474">
            <v>16500201</v>
          </cell>
          <cell r="D474" t="str">
            <v>REDES Y LINEAS DE DISTRIBUCION</v>
          </cell>
        </row>
        <row r="475">
          <cell r="C475">
            <v>16500203</v>
          </cell>
          <cell r="D475" t="str">
            <v>TRANSFORMADORES DE DISTRIBUCION</v>
          </cell>
        </row>
        <row r="476">
          <cell r="C476">
            <v>511164</v>
          </cell>
          <cell r="D476" t="str">
            <v>GASTOS LEGALES</v>
          </cell>
        </row>
        <row r="477">
          <cell r="C477">
            <v>7501020490</v>
          </cell>
          <cell r="D477" t="str">
            <v>OTROS HONORARIOS</v>
          </cell>
        </row>
        <row r="478">
          <cell r="A478">
            <v>61316159203</v>
          </cell>
          <cell r="B478" t="str">
            <v>REDES PRIMARIAS CUCUTA  - EXPANSION</v>
          </cell>
          <cell r="C478">
            <v>1615050001</v>
          </cell>
          <cell r="D478" t="str">
            <v>REMODELACION REDES CUCUTA</v>
          </cell>
        </row>
        <row r="479">
          <cell r="C479">
            <v>7501020811</v>
          </cell>
          <cell r="D479" t="str">
            <v>SERVICIOS ASOCIADOS A INFRAESTRUCTURA EL</v>
          </cell>
        </row>
        <row r="480">
          <cell r="C480">
            <v>7501020402</v>
          </cell>
          <cell r="D480" t="str">
            <v>HONORARIOS ASESORIA TECNICA</v>
          </cell>
        </row>
        <row r="481">
          <cell r="C481">
            <v>75010807</v>
          </cell>
          <cell r="D481" t="str">
            <v>IMPUESTOS ASUMIDOS</v>
          </cell>
        </row>
        <row r="482">
          <cell r="A482">
            <v>61316159204</v>
          </cell>
          <cell r="B482" t="str">
            <v>REDES PRIMARIAS AGUACHICA  - EXPANSION</v>
          </cell>
          <cell r="C482" t="e">
            <v>#N/A</v>
          </cell>
          <cell r="D482" t="str">
            <v>no tiene movimineto presupuestal</v>
          </cell>
        </row>
        <row r="483">
          <cell r="A483">
            <v>61316159205</v>
          </cell>
          <cell r="B483" t="str">
            <v>REDES PRIMARIAS PAMPLONA    - EXPANSION</v>
          </cell>
          <cell r="C483" t="e">
            <v>#N/A</v>
          </cell>
          <cell r="D483" t="str">
            <v>no tiene movimineto presupuestal</v>
          </cell>
        </row>
        <row r="484">
          <cell r="A484">
            <v>61316159206</v>
          </cell>
          <cell r="B484" t="str">
            <v>REDES PRIMARIAS OCANA  - EXPANSION</v>
          </cell>
          <cell r="C484" t="e">
            <v>#N/A</v>
          </cell>
        </row>
        <row r="485">
          <cell r="A485">
            <v>61316159207</v>
          </cell>
          <cell r="B485" t="str">
            <v>REDES PRIMARIAS TIBU  - EXPANSION</v>
          </cell>
          <cell r="C485" t="e">
            <v>#N/A</v>
          </cell>
          <cell r="D485" t="str">
            <v>no tiene movimineto presupuestal</v>
          </cell>
        </row>
        <row r="486">
          <cell r="A486">
            <v>61316159208</v>
          </cell>
          <cell r="B486" t="str">
            <v>REDES SECUNDARIAS AGUACHICA  - EXPANSION</v>
          </cell>
          <cell r="C486" t="e">
            <v>#N/A</v>
          </cell>
          <cell r="D486" t="str">
            <v>no tiene movimineto presupuestal</v>
          </cell>
        </row>
        <row r="487">
          <cell r="A487">
            <v>61316159209</v>
          </cell>
          <cell r="B487" t="str">
            <v>REDES SECUNDARIAS OCANA  - EXPANSION</v>
          </cell>
          <cell r="C487">
            <v>1615050003</v>
          </cell>
          <cell r="D487" t="str">
            <v>REMODELACION REDES OCAÑA</v>
          </cell>
        </row>
        <row r="488">
          <cell r="A488">
            <v>61316159210</v>
          </cell>
          <cell r="B488" t="str">
            <v>REDES SECUNDARIAS PAMPLONA    - EXPANSION</v>
          </cell>
          <cell r="C488" t="e">
            <v>#N/A</v>
          </cell>
          <cell r="D488" t="str">
            <v>no tiene movimineto presupuestal</v>
          </cell>
        </row>
        <row r="489">
          <cell r="A489">
            <v>61316159211</v>
          </cell>
          <cell r="B489" t="str">
            <v>REDES SECUNDARIAS TIBU  - EXPANSION</v>
          </cell>
          <cell r="C489" t="e">
            <v>#N/A</v>
          </cell>
          <cell r="D489" t="str">
            <v>no tiene movimineto presupuestal</v>
          </cell>
        </row>
        <row r="490">
          <cell r="A490">
            <v>61316159303</v>
          </cell>
          <cell r="B490" t="str">
            <v>REDES SECUNDARIAS CUCUTA  - EXPANSION</v>
          </cell>
          <cell r="C490">
            <v>1615050001</v>
          </cell>
          <cell r="D490" t="str">
            <v>REMODELACION REDES CUCUTA</v>
          </cell>
        </row>
        <row r="491">
          <cell r="C491">
            <v>7501020811</v>
          </cell>
          <cell r="D491" t="str">
            <v>SERVICIOS ASOCIADOS A INFRAESTRUCTURA EL</v>
          </cell>
        </row>
        <row r="492">
          <cell r="C492">
            <v>7501020402</v>
          </cell>
          <cell r="D492" t="str">
            <v>HONORARIOS ASESORIA TECNICA</v>
          </cell>
        </row>
        <row r="493">
          <cell r="A493">
            <v>61416159095</v>
          </cell>
          <cell r="B493" t="str">
            <v>ELECTRIFICACION RURAL</v>
          </cell>
          <cell r="C493">
            <v>1615050001</v>
          </cell>
          <cell r="D493" t="str">
            <v>REMODELACION REDES CUCUTA</v>
          </cell>
        </row>
        <row r="494">
          <cell r="C494">
            <v>142012</v>
          </cell>
          <cell r="D494" t="str">
            <v>ANTICIPO PARA ADQUISICION DE BIENES Y SE</v>
          </cell>
        </row>
        <row r="495">
          <cell r="A495">
            <v>61516159050</v>
          </cell>
          <cell r="B495" t="str">
            <v>LINEA ENERGIZADA</v>
          </cell>
          <cell r="C495" t="e">
            <v>#N/A</v>
          </cell>
          <cell r="D495" t="str">
            <v>no tiene movimineto presupuestal</v>
          </cell>
        </row>
        <row r="496">
          <cell r="A496">
            <v>61516700100</v>
          </cell>
          <cell r="B496" t="str">
            <v>COMUNICACIONES</v>
          </cell>
          <cell r="C496" t="e">
            <v>#N/A</v>
          </cell>
          <cell r="D496" t="str">
            <v>no tiene movimineto presupuestal</v>
          </cell>
        </row>
        <row r="497">
          <cell r="A497">
            <v>61616400100</v>
          </cell>
          <cell r="B497" t="str">
            <v>EDIFICIOS -DISTRIBUCION</v>
          </cell>
          <cell r="C497" t="e">
            <v>#N/A</v>
          </cell>
          <cell r="D497" t="str">
            <v>no tiene movimineto presupuestal</v>
          </cell>
        </row>
        <row r="498">
          <cell r="A498">
            <v>61616700200</v>
          </cell>
          <cell r="B498" t="str">
            <v>SISTEMATIZACION -DISTRIBUCION</v>
          </cell>
          <cell r="C498" t="e">
            <v>#N/A</v>
          </cell>
          <cell r="D498" t="str">
            <v>no tiene movimineto presupuestal</v>
          </cell>
        </row>
        <row r="499">
          <cell r="A499">
            <v>61616750200</v>
          </cell>
          <cell r="B499" t="str">
            <v>PARQUE AUTOMOTOR -DISTRIBUCION</v>
          </cell>
          <cell r="C499" t="e">
            <v>#N/A</v>
          </cell>
          <cell r="D499" t="str">
            <v>no tiene movimineto presupuestal</v>
          </cell>
        </row>
        <row r="500">
          <cell r="A500">
            <v>62016700100</v>
          </cell>
          <cell r="B500" t="str">
            <v>COMUNICACIONES</v>
          </cell>
          <cell r="C500" t="e">
            <v>#N/A</v>
          </cell>
          <cell r="D500" t="str">
            <v>no tiene movimineto presupuestal</v>
          </cell>
        </row>
        <row r="501">
          <cell r="A501">
            <v>62016750100</v>
          </cell>
          <cell r="B501" t="str">
            <v>PLAN INTEGRAL EMPRESARIAL.NORMALIZ.SERV.ENERGIA (PIENS)</v>
          </cell>
          <cell r="C501">
            <v>7501020807</v>
          </cell>
          <cell r="D501" t="str">
            <v>SERVICIO DE INSTALACION DE CONTADORES</v>
          </cell>
        </row>
        <row r="502">
          <cell r="C502">
            <v>7501020490</v>
          </cell>
          <cell r="D502" t="str">
            <v>OTROS HONORARIOS</v>
          </cell>
        </row>
        <row r="503">
          <cell r="C503">
            <v>19100801</v>
          </cell>
          <cell r="D503" t="str">
            <v>PROYECTO PIENSE</v>
          </cell>
        </row>
        <row r="504">
          <cell r="C504">
            <v>7501020107</v>
          </cell>
          <cell r="D504" t="str">
            <v>TRANSPORTE FLETES Y ACARREOS</v>
          </cell>
        </row>
        <row r="505">
          <cell r="C505">
            <v>7501020402</v>
          </cell>
          <cell r="D505" t="str">
            <v>HONORARIOS ASESORIA TECNICA</v>
          </cell>
        </row>
        <row r="506">
          <cell r="C506">
            <v>75010317</v>
          </cell>
          <cell r="D506" t="str">
            <v>CONTRATOS DE PERSONAL TEMPORAL</v>
          </cell>
        </row>
        <row r="507">
          <cell r="C507">
            <v>75010321</v>
          </cell>
          <cell r="D507" t="str">
            <v>REMUNERACION SERVICIOS TECNICOS</v>
          </cell>
        </row>
        <row r="508">
          <cell r="C508">
            <v>142012</v>
          </cell>
          <cell r="D508" t="str">
            <v>ANTICIPO PARA ADQUISICION DE BIENES Y SE</v>
          </cell>
        </row>
        <row r="509">
          <cell r="C509">
            <v>750102030704</v>
          </cell>
          <cell r="D509" t="str">
            <v>MANTENIMIENTO REDES SECUNDARIAS</v>
          </cell>
        </row>
        <row r="510">
          <cell r="C510">
            <v>75010807</v>
          </cell>
          <cell r="D510" t="str">
            <v>IMPUESTOS ASUMIDOS</v>
          </cell>
        </row>
        <row r="511">
          <cell r="C511">
            <v>750102030703</v>
          </cell>
          <cell r="D511" t="str">
            <v>MANTENIMIENTO REDES PRIMARIAS</v>
          </cell>
        </row>
        <row r="512">
          <cell r="C512">
            <v>7501020810</v>
          </cell>
          <cell r="D512" t="str">
            <v>SERVICIO DE DIGITALIZACION DE DATOS</v>
          </cell>
        </row>
        <row r="513">
          <cell r="A513">
            <v>62116700200</v>
          </cell>
          <cell r="B513" t="str">
            <v>SISTEMATIZACION -COMERCIALIZACION</v>
          </cell>
          <cell r="C513" t="e">
            <v>#N/A</v>
          </cell>
          <cell r="D513" t="str">
            <v>no tiene movimineto presupuestal</v>
          </cell>
        </row>
        <row r="514">
          <cell r="A514">
            <v>63116400100</v>
          </cell>
          <cell r="B514" t="str">
            <v>EDIFICIOS - UNIDAD DE APOYO</v>
          </cell>
          <cell r="C514" t="e">
            <v>#N/A</v>
          </cell>
          <cell r="D514" t="str">
            <v>no tiene movimineto presupuestal</v>
          </cell>
        </row>
        <row r="515">
          <cell r="A515">
            <v>63116400150</v>
          </cell>
          <cell r="B515" t="str">
            <v>MUEBLES ENSERES Y EQUIPO DE OFICINA</v>
          </cell>
          <cell r="C515" t="e">
            <v>#N/A</v>
          </cell>
          <cell r="D515" t="str">
            <v>no tiene movimineto presupuestal</v>
          </cell>
        </row>
        <row r="516">
          <cell r="A516">
            <v>63116400151</v>
          </cell>
          <cell r="B516" t="str">
            <v>EQUIPOS GESTION AMBIENTAL</v>
          </cell>
          <cell r="C516" t="e">
            <v>#N/A</v>
          </cell>
          <cell r="D516" t="str">
            <v>no tiene movimineto presupuestal</v>
          </cell>
        </row>
        <row r="517">
          <cell r="A517">
            <v>63116700200</v>
          </cell>
          <cell r="B517" t="str">
            <v>SISTEMATIZACION -UNIDAD DE APOYO</v>
          </cell>
          <cell r="C517">
            <v>51111504</v>
          </cell>
          <cell r="D517" t="str">
            <v>MANTENIMIENTO DE EQUIPOS DE COMPUTACION</v>
          </cell>
        </row>
        <row r="518">
          <cell r="C518">
            <v>511150</v>
          </cell>
          <cell r="D518" t="str">
            <v>PROCESAMIENTO DE INFORMACION</v>
          </cell>
        </row>
        <row r="519">
          <cell r="A519">
            <v>63116750200</v>
          </cell>
          <cell r="B519" t="str">
            <v>PARQUE AUTOMOTOR -UNIDAD DE APOYO</v>
          </cell>
          <cell r="D519" t="str">
            <v>no tiene movimineto presupuestal</v>
          </cell>
        </row>
        <row r="520">
          <cell r="A520">
            <v>63119109020</v>
          </cell>
          <cell r="B520" t="str">
            <v>COMUNICACIONES</v>
          </cell>
          <cell r="D520" t="str">
            <v>no tiene movimineto presupuestal</v>
          </cell>
        </row>
      </sheetData>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97"/>
      <sheetName val="IND98"/>
      <sheetName val="IND99"/>
      <sheetName val="INDUSTRIA"/>
      <sheetName val="comercio"/>
      <sheetName val="OFICIAL"/>
      <sheetName val="COM97"/>
      <sheetName val="COM98"/>
      <sheetName val="OF97"/>
      <sheetName val="OF98"/>
      <sheetName val="ESPPRO97"/>
      <sheetName val="ESPPRO98"/>
      <sheetName val="RES97"/>
      <sheetName val="RES98"/>
      <sheetName val="RES99"/>
      <sheetName val="RES00"/>
      <sheetName val="RES01"/>
      <sheetName val="I,C,O 01"/>
      <sheetName val="Hoja1"/>
      <sheetName val="Hoja2"/>
      <sheetName val="Hoja3"/>
    </sheetNames>
    <sheetDataSet>
      <sheetData sheetId="0">
        <row r="61">
          <cell r="AA61">
            <v>1.0129787907565686</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opiación Gastos"/>
      <sheetName val="COSTOS Y GASTOS (Ppto)"/>
      <sheetName val="Menú"/>
      <sheetName val="FEBRERO"/>
      <sheetName val="PYG (MAF) Detallado"/>
      <sheetName val="BG_Resumen"/>
      <sheetName val="BG_Detallado"/>
      <sheetName val="Comentarios_Contabilidad_PYG"/>
      <sheetName val="Comentarios_Contabilidad_BG"/>
      <sheetName val="Indicadores Financieros"/>
      <sheetName val="Detalle de Inversiones"/>
      <sheetName val="INGRESOS PPTO"/>
      <sheetName val="Comp_Real vs Ppto  (Diciembre)"/>
      <sheetName val="Comentarios Vtas y Compras Dic"/>
      <sheetName val="Comentarios de Vtas y Com Junio"/>
      <sheetName val="E.F.DICIEMBRE "/>
      <sheetName val="Balance de Comprobación"/>
      <sheetName val="Datos Basícos de Venta de En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CENS</v>
          </cell>
          <cell r="B1" t="str">
            <v>saln_empresa</v>
          </cell>
          <cell r="C1" t="str">
            <v>saln_periodo</v>
          </cell>
          <cell r="D1" t="str">
            <v>saln_anno</v>
          </cell>
          <cell r="F1" t="str">
            <v>forc_nombre</v>
          </cell>
          <cell r="G1" t="str">
            <v>imputable</v>
          </cell>
          <cell r="H1" t="str">
            <v>nivel</v>
          </cell>
          <cell r="I1" t="str">
            <v>orden</v>
          </cell>
        </row>
        <row r="2">
          <cell r="A2" t="str">
            <v>BALANCE DE PRUEBA</v>
          </cell>
          <cell r="B2">
            <v>1</v>
          </cell>
          <cell r="C2">
            <v>8</v>
          </cell>
          <cell r="D2">
            <v>2010</v>
          </cell>
          <cell r="F2" t="str">
            <v>BALANCE DE PRUEBA SUI</v>
          </cell>
          <cell r="G2" t="str">
            <v>N</v>
          </cell>
          <cell r="H2">
            <v>1</v>
          </cell>
          <cell r="I2" t="str">
            <v>100000000000</v>
          </cell>
        </row>
        <row r="3">
          <cell r="A3">
            <v>1</v>
          </cell>
          <cell r="B3">
            <v>2</v>
          </cell>
          <cell r="C3">
            <v>3</v>
          </cell>
          <cell r="D3">
            <v>4</v>
          </cell>
          <cell r="E3">
            <v>5</v>
          </cell>
          <cell r="F3">
            <v>6</v>
          </cell>
          <cell r="G3">
            <v>7</v>
          </cell>
          <cell r="H3">
            <v>8</v>
          </cell>
          <cell r="I3">
            <v>9</v>
          </cell>
          <cell r="J3">
            <v>10</v>
          </cell>
          <cell r="K3">
            <v>11</v>
          </cell>
          <cell r="L3">
            <v>12</v>
          </cell>
          <cell r="M3">
            <v>13</v>
          </cell>
        </row>
        <row r="4">
          <cell r="A4" t="str">
            <v>COPIAR LOS ESTADOS FINANCIEROS COMPLETOS DE CADA MES DESDE LA COLUMNA A HASTA LA COLUMANA M</v>
          </cell>
          <cell r="B4">
            <v>1</v>
          </cell>
          <cell r="C4">
            <v>8</v>
          </cell>
          <cell r="D4">
            <v>2010</v>
          </cell>
          <cell r="F4" t="str">
            <v>BALANCE DE PRUEBA SUI</v>
          </cell>
          <cell r="G4" t="str">
            <v>N</v>
          </cell>
          <cell r="H4">
            <v>3</v>
          </cell>
          <cell r="I4" t="str">
            <v>110500000000</v>
          </cell>
        </row>
        <row r="5">
          <cell r="B5">
            <v>1</v>
          </cell>
          <cell r="C5">
            <v>8</v>
          </cell>
          <cell r="D5">
            <v>2010</v>
          </cell>
          <cell r="F5" t="str">
            <v>BALANCE DE PRUEBA SUI</v>
          </cell>
          <cell r="G5" t="str">
            <v>S</v>
          </cell>
          <cell r="H5">
            <v>4</v>
          </cell>
          <cell r="I5" t="str">
            <v>110501000000</v>
          </cell>
        </row>
        <row r="6">
          <cell r="A6" t="str">
            <v>CUENTAS</v>
          </cell>
          <cell r="B6">
            <v>1</v>
          </cell>
          <cell r="C6">
            <v>8</v>
          </cell>
          <cell r="D6">
            <v>2010</v>
          </cell>
          <cell r="E6" t="str">
            <v>NOMBRE</v>
          </cell>
          <cell r="F6" t="str">
            <v>BALANCE DE PRUEBA SUI</v>
          </cell>
          <cell r="G6" t="str">
            <v>S</v>
          </cell>
          <cell r="H6">
            <v>4</v>
          </cell>
          <cell r="I6" t="str">
            <v>110502000000</v>
          </cell>
          <cell r="J6" t="str">
            <v>SALDO ANTERIOR</v>
          </cell>
          <cell r="K6" t="str">
            <v>MOVIMIENTO DEBITO</v>
          </cell>
          <cell r="L6" t="str">
            <v>MOVIMIENTO CREDITO</v>
          </cell>
          <cell r="M6" t="str">
            <v>NUEVOSALDO</v>
          </cell>
        </row>
        <row r="7">
          <cell r="A7">
            <v>1</v>
          </cell>
          <cell r="B7">
            <v>1</v>
          </cell>
          <cell r="C7">
            <v>11</v>
          </cell>
          <cell r="D7">
            <v>2010</v>
          </cell>
          <cell r="E7" t="str">
            <v>ACTIVO</v>
          </cell>
          <cell r="F7" t="str">
            <v>BALANCE DE PRUEBA SUI</v>
          </cell>
          <cell r="G7" t="str">
            <v>N</v>
          </cell>
          <cell r="H7">
            <v>1</v>
          </cell>
          <cell r="I7" t="str">
            <v>100000000000</v>
          </cell>
          <cell r="J7">
            <v>1119356705316.1399</v>
          </cell>
          <cell r="K7">
            <v>1468308496771.3</v>
          </cell>
          <cell r="L7">
            <v>1446227868722.73</v>
          </cell>
          <cell r="M7">
            <v>1141437333364.71</v>
          </cell>
        </row>
        <row r="8">
          <cell r="A8">
            <v>11</v>
          </cell>
          <cell r="B8">
            <v>1</v>
          </cell>
          <cell r="C8">
            <v>11</v>
          </cell>
          <cell r="D8">
            <v>2010</v>
          </cell>
          <cell r="E8" t="str">
            <v>EFECTIVO</v>
          </cell>
          <cell r="F8" t="str">
            <v>BALANCE DE PRUEBA SUI</v>
          </cell>
          <cell r="G8" t="str">
            <v>N</v>
          </cell>
          <cell r="H8">
            <v>2</v>
          </cell>
          <cell r="I8" t="str">
            <v>110000000000</v>
          </cell>
          <cell r="J8">
            <v>25018863508.57</v>
          </cell>
          <cell r="K8">
            <v>621230936257.98999</v>
          </cell>
          <cell r="L8">
            <v>558323374009.05005</v>
          </cell>
          <cell r="M8">
            <v>87926425757.509995</v>
          </cell>
        </row>
        <row r="9">
          <cell r="A9">
            <v>1105</v>
          </cell>
          <cell r="B9">
            <v>1</v>
          </cell>
          <cell r="C9">
            <v>11</v>
          </cell>
          <cell r="D9">
            <v>2010</v>
          </cell>
          <cell r="E9" t="str">
            <v>CAJA</v>
          </cell>
          <cell r="F9" t="str">
            <v>BALANCE DE PRUEBA SUI</v>
          </cell>
          <cell r="G9" t="str">
            <v>N</v>
          </cell>
          <cell r="H9">
            <v>3</v>
          </cell>
          <cell r="I9" t="str">
            <v>110500000000</v>
          </cell>
          <cell r="J9">
            <v>18221793</v>
          </cell>
          <cell r="K9">
            <v>478257703299.16998</v>
          </cell>
          <cell r="L9">
            <v>478275925092.16998</v>
          </cell>
          <cell r="M9">
            <v>0</v>
          </cell>
        </row>
        <row r="10">
          <cell r="A10">
            <v>110501</v>
          </cell>
          <cell r="B10">
            <v>1</v>
          </cell>
          <cell r="C10">
            <v>11</v>
          </cell>
          <cell r="D10">
            <v>2010</v>
          </cell>
          <cell r="E10" t="str">
            <v>CAJA PRINCIPAL</v>
          </cell>
          <cell r="F10" t="str">
            <v>BALANCE DE PRUEBA SUI</v>
          </cell>
          <cell r="G10" t="str">
            <v>S</v>
          </cell>
          <cell r="H10">
            <v>4</v>
          </cell>
          <cell r="I10" t="str">
            <v>110501000000</v>
          </cell>
          <cell r="J10">
            <v>0</v>
          </cell>
          <cell r="K10">
            <v>478257703299.16998</v>
          </cell>
          <cell r="L10">
            <v>478257703299.16998</v>
          </cell>
          <cell r="M10">
            <v>0</v>
          </cell>
        </row>
        <row r="11">
          <cell r="A11">
            <v>110502</v>
          </cell>
          <cell r="B11">
            <v>1</v>
          </cell>
          <cell r="C11">
            <v>11</v>
          </cell>
          <cell r="D11">
            <v>2010</v>
          </cell>
          <cell r="E11" t="str">
            <v>CAJAS MENORES</v>
          </cell>
          <cell r="F11" t="str">
            <v>BALANCE DE PRUEBA SUI</v>
          </cell>
          <cell r="G11" t="str">
            <v>S</v>
          </cell>
          <cell r="H11">
            <v>4</v>
          </cell>
          <cell r="I11" t="str">
            <v>110502000000</v>
          </cell>
          <cell r="J11">
            <v>18221793</v>
          </cell>
          <cell r="K11">
            <v>0</v>
          </cell>
          <cell r="L11">
            <v>18221793</v>
          </cell>
          <cell r="M11">
            <v>0</v>
          </cell>
        </row>
        <row r="12">
          <cell r="A12">
            <v>1110</v>
          </cell>
          <cell r="B12">
            <v>1</v>
          </cell>
          <cell r="C12">
            <v>11</v>
          </cell>
          <cell r="D12">
            <v>2010</v>
          </cell>
          <cell r="E12" t="str">
            <v>DEPOSITOS EN INSTITUCIONES FINANCIERAS</v>
          </cell>
          <cell r="F12" t="str">
            <v>BALANCE DE PRUEBA SUI</v>
          </cell>
          <cell r="G12" t="str">
            <v>N</v>
          </cell>
          <cell r="H12">
            <v>3</v>
          </cell>
          <cell r="I12" t="str">
            <v>111000000000</v>
          </cell>
          <cell r="J12">
            <v>25000641715.57</v>
          </cell>
          <cell r="K12">
            <v>142973232958.82001</v>
          </cell>
          <cell r="L12">
            <v>80047448916.880005</v>
          </cell>
          <cell r="M12">
            <v>87926425757.509995</v>
          </cell>
        </row>
        <row r="13">
          <cell r="A13">
            <v>111005</v>
          </cell>
          <cell r="B13">
            <v>1</v>
          </cell>
          <cell r="C13">
            <v>11</v>
          </cell>
          <cell r="D13">
            <v>2010</v>
          </cell>
          <cell r="E13" t="str">
            <v>CUENTAS CORRIENTES</v>
          </cell>
          <cell r="F13" t="str">
            <v>BALANCE DE PRUEBA SUI</v>
          </cell>
          <cell r="G13" t="str">
            <v>N</v>
          </cell>
          <cell r="H13">
            <v>4</v>
          </cell>
          <cell r="I13" t="str">
            <v>111005000000</v>
          </cell>
          <cell r="J13">
            <v>11261215850.42</v>
          </cell>
          <cell r="K13">
            <v>53814541178.82</v>
          </cell>
          <cell r="L13">
            <v>54416310450.620003</v>
          </cell>
          <cell r="M13">
            <v>10659446578.620001</v>
          </cell>
        </row>
        <row r="14">
          <cell r="A14">
            <v>11100501</v>
          </cell>
          <cell r="B14">
            <v>1</v>
          </cell>
          <cell r="C14">
            <v>11</v>
          </cell>
          <cell r="D14">
            <v>2010</v>
          </cell>
          <cell r="E14" t="str">
            <v>BANCO CIAL. GRANBANCO 72004286 Aguachica</v>
          </cell>
          <cell r="F14" t="str">
            <v>BALANCE DE PRUEBA SUI</v>
          </cell>
          <cell r="G14" t="str">
            <v>S</v>
          </cell>
          <cell r="H14">
            <v>5</v>
          </cell>
          <cell r="I14" t="str">
            <v>111005010000</v>
          </cell>
          <cell r="J14">
            <v>0</v>
          </cell>
          <cell r="K14">
            <v>0</v>
          </cell>
          <cell r="L14">
            <v>0</v>
          </cell>
          <cell r="M14">
            <v>0</v>
          </cell>
        </row>
        <row r="15">
          <cell r="A15">
            <v>11100503</v>
          </cell>
          <cell r="B15">
            <v>1</v>
          </cell>
          <cell r="C15">
            <v>11</v>
          </cell>
          <cell r="D15">
            <v>2010</v>
          </cell>
          <cell r="E15" t="str">
            <v>BANCO DAVIVIENDA S.A.  66169999472</v>
          </cell>
          <cell r="F15" t="str">
            <v>BALANCE DE PRUEBA SUI</v>
          </cell>
          <cell r="G15" t="str">
            <v>S</v>
          </cell>
          <cell r="H15">
            <v>5</v>
          </cell>
          <cell r="I15" t="str">
            <v>111005030000</v>
          </cell>
          <cell r="J15">
            <v>3332727.43</v>
          </cell>
          <cell r="K15">
            <v>6614000000</v>
          </cell>
          <cell r="L15">
            <v>6613749670.8400002</v>
          </cell>
          <cell r="M15">
            <v>3583056.59</v>
          </cell>
        </row>
        <row r="16">
          <cell r="A16">
            <v>11100504</v>
          </cell>
          <cell r="B16">
            <v>1</v>
          </cell>
          <cell r="C16">
            <v>11</v>
          </cell>
          <cell r="D16">
            <v>2010</v>
          </cell>
          <cell r="E16" t="str">
            <v>BANCO DAVIVIENDA S.A.  66169999712</v>
          </cell>
          <cell r="F16" t="str">
            <v>BALANCE DE PRUEBA SUI</v>
          </cell>
          <cell r="G16" t="str">
            <v>S</v>
          </cell>
          <cell r="H16">
            <v>5</v>
          </cell>
          <cell r="I16" t="str">
            <v>111005040000</v>
          </cell>
          <cell r="J16">
            <v>1253571851.79</v>
          </cell>
          <cell r="K16">
            <v>6459847949.5200005</v>
          </cell>
          <cell r="L16">
            <v>7213934327.54</v>
          </cell>
          <cell r="M16">
            <v>499485473.76999998</v>
          </cell>
        </row>
        <row r="17">
          <cell r="A17">
            <v>11100505</v>
          </cell>
          <cell r="B17">
            <v>1</v>
          </cell>
          <cell r="C17">
            <v>11</v>
          </cell>
          <cell r="D17">
            <v>2010</v>
          </cell>
          <cell r="E17" t="str">
            <v>BANCO DE BOGOTA S.A.   260005335</v>
          </cell>
          <cell r="F17" t="str">
            <v>BALANCE DE PRUEBA SUI</v>
          </cell>
          <cell r="G17" t="str">
            <v>S</v>
          </cell>
          <cell r="H17">
            <v>5</v>
          </cell>
          <cell r="I17" t="str">
            <v>111005050000</v>
          </cell>
          <cell r="J17">
            <v>1122928531.01</v>
          </cell>
          <cell r="K17">
            <v>474068564</v>
          </cell>
          <cell r="L17">
            <v>812933723</v>
          </cell>
          <cell r="M17">
            <v>784063372.00999999</v>
          </cell>
        </row>
        <row r="18">
          <cell r="A18">
            <v>11100506</v>
          </cell>
          <cell r="B18">
            <v>1</v>
          </cell>
          <cell r="C18">
            <v>11</v>
          </cell>
          <cell r="D18">
            <v>2010</v>
          </cell>
          <cell r="E18" t="str">
            <v>BANCO DE OCCIDENTE S.A.  600014146</v>
          </cell>
          <cell r="F18" t="str">
            <v>BALANCE DE PRUEBA SUI</v>
          </cell>
          <cell r="G18" t="str">
            <v>S</v>
          </cell>
          <cell r="H18">
            <v>5</v>
          </cell>
          <cell r="I18" t="str">
            <v>111005060000</v>
          </cell>
          <cell r="J18">
            <v>508919480.18000001</v>
          </cell>
          <cell r="K18">
            <v>159553068.22</v>
          </cell>
          <cell r="L18">
            <v>403760474.83999997</v>
          </cell>
          <cell r="M18">
            <v>264712073.56</v>
          </cell>
        </row>
        <row r="19">
          <cell r="A19">
            <v>11100508</v>
          </cell>
          <cell r="B19">
            <v>1</v>
          </cell>
          <cell r="C19">
            <v>11</v>
          </cell>
          <cell r="D19">
            <v>2010</v>
          </cell>
          <cell r="E19" t="str">
            <v>BANCO DE OCCIDENTE S.A.  600082374</v>
          </cell>
          <cell r="F19" t="str">
            <v>BALANCE DE PRUEBA SUI</v>
          </cell>
          <cell r="G19" t="str">
            <v>S</v>
          </cell>
          <cell r="H19">
            <v>5</v>
          </cell>
          <cell r="I19" t="str">
            <v>111005080000</v>
          </cell>
          <cell r="J19">
            <v>825079407.87</v>
          </cell>
          <cell r="K19">
            <v>1129078.6100000001</v>
          </cell>
          <cell r="L19">
            <v>79351.03</v>
          </cell>
          <cell r="M19">
            <v>826129135.45000005</v>
          </cell>
        </row>
        <row r="20">
          <cell r="A20">
            <v>11100509</v>
          </cell>
          <cell r="B20">
            <v>1</v>
          </cell>
          <cell r="C20">
            <v>11</v>
          </cell>
          <cell r="D20">
            <v>2010</v>
          </cell>
          <cell r="E20" t="str">
            <v>BANCO OCCIDENTE S.A. 600072235 Tibú</v>
          </cell>
          <cell r="F20" t="str">
            <v>BALANCE DE PRUEBA SUI</v>
          </cell>
          <cell r="G20" t="str">
            <v>S</v>
          </cell>
          <cell r="H20">
            <v>5</v>
          </cell>
          <cell r="I20" t="str">
            <v>111005090000</v>
          </cell>
          <cell r="J20">
            <v>0</v>
          </cell>
          <cell r="K20">
            <v>0</v>
          </cell>
          <cell r="L20">
            <v>0</v>
          </cell>
          <cell r="M20">
            <v>0</v>
          </cell>
        </row>
        <row r="21">
          <cell r="A21">
            <v>11100510</v>
          </cell>
          <cell r="B21">
            <v>1</v>
          </cell>
          <cell r="C21">
            <v>11</v>
          </cell>
          <cell r="D21">
            <v>2010</v>
          </cell>
          <cell r="E21" t="str">
            <v>BANCO BOGOTA S.A.  462001678 Pamplona</v>
          </cell>
          <cell r="F21" t="str">
            <v>BALANCE DE PRUEBA SUI</v>
          </cell>
          <cell r="G21" t="str">
            <v>S</v>
          </cell>
          <cell r="H21">
            <v>5</v>
          </cell>
          <cell r="I21" t="str">
            <v>111005100000</v>
          </cell>
          <cell r="J21">
            <v>40020141.960000001</v>
          </cell>
          <cell r="K21">
            <v>39714448</v>
          </cell>
          <cell r="L21">
            <v>51249743</v>
          </cell>
          <cell r="M21">
            <v>28484846.960000001</v>
          </cell>
        </row>
        <row r="22">
          <cell r="A22">
            <v>11100511</v>
          </cell>
          <cell r="B22">
            <v>1</v>
          </cell>
          <cell r="C22">
            <v>11</v>
          </cell>
          <cell r="D22">
            <v>2010</v>
          </cell>
          <cell r="E22" t="str">
            <v>BANCO POPULAR S.A.  720040013 Pamplona</v>
          </cell>
          <cell r="F22" t="str">
            <v>BALANCE DE PRUEBA SUI</v>
          </cell>
          <cell r="G22" t="str">
            <v>S</v>
          </cell>
          <cell r="H22">
            <v>5</v>
          </cell>
          <cell r="I22" t="str">
            <v>111005110000</v>
          </cell>
          <cell r="J22">
            <v>1916720.7000000002</v>
          </cell>
          <cell r="K22">
            <v>74613913</v>
          </cell>
          <cell r="L22">
            <v>27252197.359999999</v>
          </cell>
          <cell r="M22">
            <v>49278436.340000004</v>
          </cell>
        </row>
        <row r="23">
          <cell r="A23">
            <v>11100512</v>
          </cell>
          <cell r="B23">
            <v>1</v>
          </cell>
          <cell r="C23">
            <v>11</v>
          </cell>
          <cell r="D23">
            <v>2010</v>
          </cell>
          <cell r="E23" t="str">
            <v>BANCO BOGOTA S.A.  446042566 Ocaña</v>
          </cell>
          <cell r="F23" t="str">
            <v>BALANCE DE PRUEBA SUI</v>
          </cell>
          <cell r="G23" t="str">
            <v>S</v>
          </cell>
          <cell r="H23">
            <v>5</v>
          </cell>
          <cell r="I23" t="str">
            <v>111005120000</v>
          </cell>
          <cell r="J23">
            <v>1117605.6599999999</v>
          </cell>
          <cell r="K23">
            <v>184971421</v>
          </cell>
          <cell r="L23">
            <v>179650332.40000001</v>
          </cell>
          <cell r="M23">
            <v>6438694.2599999998</v>
          </cell>
        </row>
        <row r="24">
          <cell r="A24">
            <v>11100513</v>
          </cell>
          <cell r="B24">
            <v>1</v>
          </cell>
          <cell r="C24">
            <v>11</v>
          </cell>
          <cell r="D24">
            <v>2010</v>
          </cell>
          <cell r="E24" t="str">
            <v>BBVA COLOMBIA S.A.  306016536</v>
          </cell>
          <cell r="F24" t="str">
            <v>BALANCE DE PRUEBA SUI</v>
          </cell>
          <cell r="G24" t="str">
            <v>S</v>
          </cell>
          <cell r="H24">
            <v>5</v>
          </cell>
          <cell r="I24" t="str">
            <v>111005130000</v>
          </cell>
          <cell r="J24">
            <v>17246519.800000001</v>
          </cell>
          <cell r="K24">
            <v>0</v>
          </cell>
          <cell r="L24">
            <v>0</v>
          </cell>
          <cell r="M24">
            <v>17246519.800000001</v>
          </cell>
        </row>
        <row r="25">
          <cell r="A25">
            <v>11100514</v>
          </cell>
          <cell r="B25">
            <v>1</v>
          </cell>
          <cell r="C25">
            <v>11</v>
          </cell>
          <cell r="D25">
            <v>2010</v>
          </cell>
          <cell r="E25" t="str">
            <v>BANCOLOMBIA S.A.   29758033891 Aguachica</v>
          </cell>
          <cell r="F25" t="str">
            <v>BALANCE DE PRUEBA SUI</v>
          </cell>
          <cell r="G25" t="str">
            <v>S</v>
          </cell>
          <cell r="H25">
            <v>5</v>
          </cell>
          <cell r="I25" t="str">
            <v>111005140000</v>
          </cell>
          <cell r="J25">
            <v>370827563.25</v>
          </cell>
          <cell r="K25">
            <v>99193562</v>
          </cell>
          <cell r="L25">
            <v>22735023.149999999</v>
          </cell>
          <cell r="M25">
            <v>447286102.10000002</v>
          </cell>
        </row>
        <row r="26">
          <cell r="A26">
            <v>11100515</v>
          </cell>
          <cell r="B26">
            <v>1</v>
          </cell>
          <cell r="C26">
            <v>11</v>
          </cell>
          <cell r="D26">
            <v>2010</v>
          </cell>
          <cell r="E26" t="str">
            <v>BANCO BOGOTA S.A.  116018094 Aguachica</v>
          </cell>
          <cell r="F26" t="str">
            <v>BALANCE DE PRUEBA SUI</v>
          </cell>
          <cell r="G26" t="str">
            <v>S</v>
          </cell>
          <cell r="H26">
            <v>5</v>
          </cell>
          <cell r="I26" t="str">
            <v>111005150000</v>
          </cell>
          <cell r="J26">
            <v>120823827.89</v>
          </cell>
          <cell r="K26">
            <v>14004807</v>
          </cell>
          <cell r="L26">
            <v>54671</v>
          </cell>
          <cell r="M26">
            <v>134773963.88999999</v>
          </cell>
        </row>
        <row r="27">
          <cell r="A27">
            <v>11100516</v>
          </cell>
          <cell r="B27">
            <v>1</v>
          </cell>
          <cell r="C27">
            <v>11</v>
          </cell>
          <cell r="D27">
            <v>2010</v>
          </cell>
          <cell r="E27" t="str">
            <v>BAN AGRARIO COLOMBIA SA 51700017976 Tibú</v>
          </cell>
          <cell r="F27" t="str">
            <v>BALANCE DE PRUEBA SUI</v>
          </cell>
          <cell r="G27" t="str">
            <v>S</v>
          </cell>
          <cell r="H27">
            <v>5</v>
          </cell>
          <cell r="I27" t="str">
            <v>111005160000</v>
          </cell>
          <cell r="J27">
            <v>5693799.0999999996</v>
          </cell>
          <cell r="K27">
            <v>12388060</v>
          </cell>
          <cell r="L27">
            <v>10970595</v>
          </cell>
          <cell r="M27">
            <v>7111264.0999999996</v>
          </cell>
        </row>
        <row r="28">
          <cell r="A28">
            <v>11100517</v>
          </cell>
          <cell r="B28">
            <v>1</v>
          </cell>
          <cell r="C28">
            <v>11</v>
          </cell>
          <cell r="D28">
            <v>2010</v>
          </cell>
          <cell r="E28" t="str">
            <v>BANCO CITIBANK     502937014</v>
          </cell>
          <cell r="F28" t="str">
            <v>BALANCE DE PRUEBA SUI</v>
          </cell>
          <cell r="G28" t="str">
            <v>S</v>
          </cell>
          <cell r="H28">
            <v>5</v>
          </cell>
          <cell r="I28" t="str">
            <v>111005170000</v>
          </cell>
          <cell r="J28">
            <v>851486977.11000001</v>
          </cell>
          <cell r="K28">
            <v>521857829</v>
          </cell>
          <cell r="L28">
            <v>600000000</v>
          </cell>
          <cell r="M28">
            <v>773344806.11000001</v>
          </cell>
        </row>
        <row r="29">
          <cell r="A29">
            <v>11100521</v>
          </cell>
          <cell r="B29">
            <v>1</v>
          </cell>
          <cell r="C29">
            <v>11</v>
          </cell>
          <cell r="D29">
            <v>2010</v>
          </cell>
          <cell r="E29" t="str">
            <v>BANCO SANTANDER 489034751</v>
          </cell>
          <cell r="F29" t="str">
            <v>BALANCE DE PRUEBA SUI</v>
          </cell>
          <cell r="G29" t="str">
            <v>S</v>
          </cell>
          <cell r="H29">
            <v>5</v>
          </cell>
          <cell r="I29" t="str">
            <v>111005210000</v>
          </cell>
          <cell r="J29">
            <v>6130797196.6700001</v>
          </cell>
          <cell r="K29">
            <v>8073993665.0699997</v>
          </cell>
          <cell r="L29">
            <v>7387948204.96</v>
          </cell>
          <cell r="M29">
            <v>6816842656.7799997</v>
          </cell>
        </row>
        <row r="30">
          <cell r="A30">
            <v>11100522</v>
          </cell>
          <cell r="B30">
            <v>1</v>
          </cell>
          <cell r="C30">
            <v>11</v>
          </cell>
          <cell r="D30">
            <v>2010</v>
          </cell>
          <cell r="E30" t="str">
            <v>BANCO DAVIVIENDA 470169998163</v>
          </cell>
          <cell r="F30" t="str">
            <v>BALANCE DE PRUEBA SUI</v>
          </cell>
          <cell r="G30" t="str">
            <v>S</v>
          </cell>
          <cell r="H30">
            <v>5</v>
          </cell>
          <cell r="I30" t="str">
            <v>111005220000</v>
          </cell>
          <cell r="J30">
            <v>0</v>
          </cell>
          <cell r="K30">
            <v>23663742229.580002</v>
          </cell>
          <cell r="L30">
            <v>23663742229.580002</v>
          </cell>
          <cell r="M30">
            <v>0</v>
          </cell>
        </row>
        <row r="31">
          <cell r="A31">
            <v>11100523</v>
          </cell>
          <cell r="B31">
            <v>1</v>
          </cell>
          <cell r="C31">
            <v>11</v>
          </cell>
          <cell r="D31">
            <v>2010</v>
          </cell>
          <cell r="E31" t="str">
            <v>BANCO  DAVIVIENDA 6616999938-1</v>
          </cell>
          <cell r="F31" t="str">
            <v>BALANCE DE PRUEBA SUI</v>
          </cell>
          <cell r="G31" t="str">
            <v>S</v>
          </cell>
          <cell r="H31">
            <v>5</v>
          </cell>
          <cell r="I31" t="str">
            <v>111005230000</v>
          </cell>
          <cell r="J31">
            <v>7453500</v>
          </cell>
          <cell r="K31">
            <v>0</v>
          </cell>
          <cell r="L31">
            <v>6787323.0999999996</v>
          </cell>
          <cell r="M31">
            <v>666176.9</v>
          </cell>
        </row>
        <row r="32">
          <cell r="A32">
            <v>11100524</v>
          </cell>
          <cell r="B32">
            <v>1</v>
          </cell>
          <cell r="C32">
            <v>11</v>
          </cell>
          <cell r="D32">
            <v>2010</v>
          </cell>
          <cell r="E32" t="str">
            <v xml:space="preserve">BANCO SANTANDER 480-02317-6 </v>
          </cell>
          <cell r="F32" t="str">
            <v>BALANCE DE PRUEBA SUI</v>
          </cell>
          <cell r="G32" t="str">
            <v>N</v>
          </cell>
          <cell r="H32">
            <v>4</v>
          </cell>
          <cell r="I32" t="str">
            <v>111006000000</v>
          </cell>
          <cell r="J32">
            <v>0</v>
          </cell>
          <cell r="K32">
            <v>7421462583.8199997</v>
          </cell>
          <cell r="L32">
            <v>7421462583.8199997</v>
          </cell>
          <cell r="M32">
            <v>0</v>
          </cell>
        </row>
        <row r="33">
          <cell r="A33">
            <v>111006</v>
          </cell>
          <cell r="B33">
            <v>1</v>
          </cell>
          <cell r="C33">
            <v>11</v>
          </cell>
          <cell r="D33">
            <v>2010</v>
          </cell>
          <cell r="E33" t="str">
            <v>CUENTAS DE AHORROS</v>
          </cell>
          <cell r="F33" t="str">
            <v>BALANCE DE PRUEBA SUI</v>
          </cell>
          <cell r="G33" t="str">
            <v>S</v>
          </cell>
          <cell r="H33">
            <v>5</v>
          </cell>
          <cell r="I33" t="str">
            <v>111006010000</v>
          </cell>
          <cell r="J33">
            <v>13575833037.309999</v>
          </cell>
          <cell r="K33">
            <v>88965467119</v>
          </cell>
          <cell r="L33">
            <v>25612289248.310001</v>
          </cell>
          <cell r="M33">
            <v>76929010908</v>
          </cell>
        </row>
        <row r="34">
          <cell r="A34">
            <v>11100601</v>
          </cell>
          <cell r="B34">
            <v>1</v>
          </cell>
          <cell r="C34">
            <v>11</v>
          </cell>
          <cell r="D34">
            <v>2010</v>
          </cell>
          <cell r="E34" t="str">
            <v>BANCO CAJA SOCIAL S.A. 24009979907</v>
          </cell>
          <cell r="F34" t="str">
            <v>BALANCE DE PRUEBA SUI</v>
          </cell>
          <cell r="G34" t="str">
            <v>S</v>
          </cell>
          <cell r="H34">
            <v>5</v>
          </cell>
          <cell r="I34" t="str">
            <v>111006020000</v>
          </cell>
          <cell r="J34">
            <v>325692629.19</v>
          </cell>
          <cell r="K34">
            <v>79678534.219999999</v>
          </cell>
          <cell r="L34">
            <v>150049532</v>
          </cell>
          <cell r="M34">
            <v>255321631.41</v>
          </cell>
        </row>
        <row r="35">
          <cell r="A35">
            <v>11100602</v>
          </cell>
          <cell r="B35">
            <v>1</v>
          </cell>
          <cell r="C35">
            <v>11</v>
          </cell>
          <cell r="D35">
            <v>2010</v>
          </cell>
          <cell r="E35" t="str">
            <v>BANCO COLMENA S.A.  26505524368</v>
          </cell>
          <cell r="F35" t="str">
            <v>BALANCE DE PRUEBA SUI</v>
          </cell>
          <cell r="G35" t="str">
            <v>S</v>
          </cell>
          <cell r="H35">
            <v>5</v>
          </cell>
          <cell r="I35" t="str">
            <v>111006030000</v>
          </cell>
          <cell r="J35">
            <v>234513817.69</v>
          </cell>
          <cell r="K35">
            <v>124971001.8</v>
          </cell>
          <cell r="L35">
            <v>170000000</v>
          </cell>
          <cell r="M35">
            <v>189484819.49000001</v>
          </cell>
        </row>
        <row r="36">
          <cell r="A36">
            <v>11100603</v>
          </cell>
          <cell r="B36">
            <v>1</v>
          </cell>
          <cell r="C36">
            <v>11</v>
          </cell>
          <cell r="D36">
            <v>2010</v>
          </cell>
          <cell r="E36" t="str">
            <v>BANCO COMERCIAL AV VILLAS S.A. 953000106</v>
          </cell>
          <cell r="F36" t="str">
            <v>BALANCE DE PRUEBA SUI</v>
          </cell>
          <cell r="G36" t="str">
            <v>S</v>
          </cell>
          <cell r="H36">
            <v>5</v>
          </cell>
          <cell r="I36" t="str">
            <v>111006040000</v>
          </cell>
          <cell r="J36">
            <v>219486397.81999999</v>
          </cell>
          <cell r="K36">
            <v>120807757.11</v>
          </cell>
          <cell r="L36">
            <v>100013463.64</v>
          </cell>
          <cell r="M36">
            <v>240280691.28999999</v>
          </cell>
        </row>
        <row r="37">
          <cell r="A37">
            <v>11100604</v>
          </cell>
          <cell r="B37">
            <v>1</v>
          </cell>
          <cell r="C37">
            <v>11</v>
          </cell>
          <cell r="D37">
            <v>2010</v>
          </cell>
          <cell r="E37" t="str">
            <v>BANCO COMERCIAL GRANBANCO S.A. 158614966</v>
          </cell>
          <cell r="F37" t="str">
            <v>BALANCE DE PRUEBA SUI</v>
          </cell>
          <cell r="G37" t="str">
            <v>S</v>
          </cell>
          <cell r="H37">
            <v>5</v>
          </cell>
          <cell r="I37" t="str">
            <v>111006050000</v>
          </cell>
          <cell r="J37">
            <v>0</v>
          </cell>
          <cell r="K37">
            <v>0</v>
          </cell>
          <cell r="L37">
            <v>0</v>
          </cell>
          <cell r="M37">
            <v>0</v>
          </cell>
        </row>
        <row r="38">
          <cell r="A38">
            <v>11100605</v>
          </cell>
          <cell r="B38">
            <v>1</v>
          </cell>
          <cell r="C38">
            <v>11</v>
          </cell>
          <cell r="D38">
            <v>2010</v>
          </cell>
          <cell r="E38" t="str">
            <v>BANCO DAVIVIENDA S.A.  66100656140</v>
          </cell>
          <cell r="F38" t="str">
            <v>BALANCE DE PRUEBA SUI</v>
          </cell>
          <cell r="G38" t="str">
            <v>S</v>
          </cell>
          <cell r="H38">
            <v>5</v>
          </cell>
          <cell r="I38" t="str">
            <v>111006060000</v>
          </cell>
          <cell r="J38">
            <v>106790309.09999999</v>
          </cell>
          <cell r="K38">
            <v>53401.82</v>
          </cell>
          <cell r="L38">
            <v>0</v>
          </cell>
          <cell r="M38">
            <v>106843710.92</v>
          </cell>
        </row>
        <row r="39">
          <cell r="A39">
            <v>11100606</v>
          </cell>
          <cell r="B39">
            <v>1</v>
          </cell>
          <cell r="C39">
            <v>11</v>
          </cell>
          <cell r="D39">
            <v>2010</v>
          </cell>
          <cell r="E39" t="str">
            <v>BANCO DAVIVIENDA S.A.  66100007625</v>
          </cell>
          <cell r="F39" t="str">
            <v>BALANCE DE PRUEBA SUI</v>
          </cell>
          <cell r="G39" t="str">
            <v>S</v>
          </cell>
          <cell r="H39">
            <v>5</v>
          </cell>
          <cell r="I39" t="str">
            <v>111006070000</v>
          </cell>
          <cell r="J39">
            <v>63296920.590000004</v>
          </cell>
          <cell r="K39">
            <v>627909250.17999995</v>
          </cell>
          <cell r="L39">
            <v>664390157</v>
          </cell>
          <cell r="M39">
            <v>26816013.77</v>
          </cell>
        </row>
        <row r="40">
          <cell r="A40">
            <v>11100607</v>
          </cell>
          <cell r="B40">
            <v>1</v>
          </cell>
          <cell r="C40">
            <v>11</v>
          </cell>
          <cell r="D40">
            <v>2010</v>
          </cell>
          <cell r="E40" t="str">
            <v>BANCO DAVIVIENDA S.A.  66100161703</v>
          </cell>
          <cell r="F40" t="str">
            <v>BALANCE DE PRUEBA SUI</v>
          </cell>
          <cell r="G40" t="str">
            <v>S</v>
          </cell>
          <cell r="H40">
            <v>5</v>
          </cell>
          <cell r="I40" t="str">
            <v>111006080000</v>
          </cell>
          <cell r="J40">
            <v>1257605919.0799999</v>
          </cell>
          <cell r="K40">
            <v>25416176500.169998</v>
          </cell>
          <cell r="L40">
            <v>15293465545.129999</v>
          </cell>
          <cell r="M40">
            <v>11380316874.120001</v>
          </cell>
        </row>
        <row r="41">
          <cell r="A41">
            <v>11100608</v>
          </cell>
          <cell r="B41">
            <v>1</v>
          </cell>
          <cell r="C41">
            <v>11</v>
          </cell>
          <cell r="D41">
            <v>2010</v>
          </cell>
          <cell r="E41" t="str">
            <v>BANCO POPULAR S.A.  450720248</v>
          </cell>
          <cell r="F41" t="str">
            <v>BALANCE DE PRUEBA SUI</v>
          </cell>
          <cell r="G41" t="str">
            <v>S</v>
          </cell>
          <cell r="H41">
            <v>5</v>
          </cell>
          <cell r="I41" t="str">
            <v>111006090000</v>
          </cell>
          <cell r="J41">
            <v>114487847.20999999</v>
          </cell>
          <cell r="K41">
            <v>121793253</v>
          </cell>
          <cell r="L41">
            <v>47870205.189999998</v>
          </cell>
          <cell r="M41">
            <v>188410895.02000001</v>
          </cell>
        </row>
        <row r="42">
          <cell r="A42">
            <v>11100609</v>
          </cell>
          <cell r="B42">
            <v>1</v>
          </cell>
          <cell r="C42">
            <v>11</v>
          </cell>
          <cell r="D42">
            <v>2010</v>
          </cell>
          <cell r="E42" t="str">
            <v>BANCOLOMBIA S.A.    8803341037</v>
          </cell>
          <cell r="F42" t="str">
            <v>BALANCE DE PRUEBA SUI</v>
          </cell>
          <cell r="G42" t="str">
            <v>S</v>
          </cell>
          <cell r="H42">
            <v>5</v>
          </cell>
          <cell r="I42" t="str">
            <v>111006100000</v>
          </cell>
          <cell r="J42">
            <v>1569255581.0799999</v>
          </cell>
          <cell r="K42">
            <v>51016550263.480003</v>
          </cell>
          <cell r="L42">
            <v>1503653185.9300001</v>
          </cell>
          <cell r="M42">
            <v>51082152658.629997</v>
          </cell>
        </row>
        <row r="43">
          <cell r="A43">
            <v>11100610</v>
          </cell>
          <cell r="B43">
            <v>1</v>
          </cell>
          <cell r="C43">
            <v>11</v>
          </cell>
          <cell r="D43">
            <v>2010</v>
          </cell>
          <cell r="E43" t="str">
            <v>BANCO CIAL. GRANBANCO 291605244 Ocaña</v>
          </cell>
          <cell r="F43" t="str">
            <v>BALANCE DE PRUEBA SUI</v>
          </cell>
          <cell r="G43" t="str">
            <v>S</v>
          </cell>
          <cell r="H43">
            <v>5</v>
          </cell>
          <cell r="I43" t="str">
            <v>111006110000</v>
          </cell>
          <cell r="J43">
            <v>0</v>
          </cell>
          <cell r="K43">
            <v>0</v>
          </cell>
          <cell r="L43">
            <v>0</v>
          </cell>
          <cell r="M43">
            <v>0</v>
          </cell>
        </row>
        <row r="44">
          <cell r="A44">
            <v>11100611</v>
          </cell>
          <cell r="B44">
            <v>1</v>
          </cell>
          <cell r="C44">
            <v>11</v>
          </cell>
          <cell r="D44">
            <v>2010</v>
          </cell>
          <cell r="E44" t="str">
            <v>BBVA COLOMBIA S.A.  32102101248</v>
          </cell>
          <cell r="F44" t="str">
            <v>BALANCE DE PRUEBA SUI</v>
          </cell>
          <cell r="G44" t="str">
            <v>S</v>
          </cell>
          <cell r="H44">
            <v>5</v>
          </cell>
          <cell r="I44" t="str">
            <v>111006130000</v>
          </cell>
          <cell r="J44">
            <v>0</v>
          </cell>
          <cell r="K44">
            <v>0</v>
          </cell>
          <cell r="L44">
            <v>0</v>
          </cell>
          <cell r="M44">
            <v>0</v>
          </cell>
        </row>
        <row r="45">
          <cell r="A45">
            <v>11100613</v>
          </cell>
          <cell r="B45">
            <v>1</v>
          </cell>
          <cell r="C45">
            <v>11</v>
          </cell>
          <cell r="D45">
            <v>2010</v>
          </cell>
          <cell r="E45" t="str">
            <v>BBVA COLOMBIA S.A.  69702055101</v>
          </cell>
          <cell r="F45" t="str">
            <v>BALANCE DE PRUEBA SUI</v>
          </cell>
          <cell r="G45" t="str">
            <v>S</v>
          </cell>
          <cell r="H45">
            <v>5</v>
          </cell>
          <cell r="I45" t="str">
            <v>111006140000</v>
          </cell>
          <cell r="J45">
            <v>0</v>
          </cell>
          <cell r="K45">
            <v>0</v>
          </cell>
          <cell r="L45">
            <v>0</v>
          </cell>
          <cell r="M45">
            <v>0</v>
          </cell>
        </row>
        <row r="46">
          <cell r="A46">
            <v>11100614</v>
          </cell>
          <cell r="B46">
            <v>1</v>
          </cell>
          <cell r="C46">
            <v>11</v>
          </cell>
          <cell r="D46">
            <v>2010</v>
          </cell>
          <cell r="E46" t="str">
            <v>IFINORTE         1040008452</v>
          </cell>
          <cell r="F46" t="str">
            <v>BALANCE DE PRUEBA SUI</v>
          </cell>
          <cell r="G46" t="str">
            <v>S</v>
          </cell>
          <cell r="H46">
            <v>5</v>
          </cell>
          <cell r="I46" t="str">
            <v>111006150000</v>
          </cell>
          <cell r="J46">
            <v>26407494</v>
          </cell>
          <cell r="K46">
            <v>58822376</v>
          </cell>
          <cell r="L46">
            <v>26035200</v>
          </cell>
          <cell r="M46">
            <v>59194670</v>
          </cell>
        </row>
        <row r="47">
          <cell r="A47">
            <v>11100615</v>
          </cell>
          <cell r="B47">
            <v>1</v>
          </cell>
          <cell r="C47">
            <v>11</v>
          </cell>
          <cell r="D47">
            <v>2010</v>
          </cell>
          <cell r="E47" t="str">
            <v>BANCO DAVIVIENDA S.A. 226000003161 Ocaña</v>
          </cell>
          <cell r="F47" t="str">
            <v>BALANCE DE PRUEBA SUI</v>
          </cell>
          <cell r="G47" t="str">
            <v>S</v>
          </cell>
          <cell r="H47">
            <v>5</v>
          </cell>
          <cell r="I47" t="str">
            <v>111006160000</v>
          </cell>
          <cell r="J47">
            <v>417115209.19999999</v>
          </cell>
          <cell r="K47">
            <v>2845281439.04</v>
          </cell>
          <cell r="L47">
            <v>3165555987</v>
          </cell>
          <cell r="M47">
            <v>96840661.239999995</v>
          </cell>
        </row>
        <row r="48">
          <cell r="A48">
            <v>11100616</v>
          </cell>
          <cell r="B48">
            <v>1</v>
          </cell>
          <cell r="C48">
            <v>11</v>
          </cell>
          <cell r="D48">
            <v>2010</v>
          </cell>
          <cell r="E48" t="str">
            <v>BBVA COLOMBIA S.A.  32402025204 Pamplona</v>
          </cell>
          <cell r="F48" t="str">
            <v>BALANCE DE PRUEBA SUI</v>
          </cell>
          <cell r="G48" t="str">
            <v>S</v>
          </cell>
          <cell r="H48">
            <v>5</v>
          </cell>
          <cell r="I48" t="str">
            <v>111006170000</v>
          </cell>
          <cell r="J48">
            <v>104668010.23</v>
          </cell>
          <cell r="K48">
            <v>119340079</v>
          </cell>
          <cell r="L48">
            <v>150023799</v>
          </cell>
          <cell r="M48">
            <v>73984290.230000004</v>
          </cell>
        </row>
        <row r="49">
          <cell r="A49">
            <v>11100617</v>
          </cell>
          <cell r="B49">
            <v>1</v>
          </cell>
          <cell r="C49">
            <v>11</v>
          </cell>
          <cell r="D49">
            <v>2010</v>
          </cell>
          <cell r="E49" t="str">
            <v>BBVA COLOMBIA S.A. 32402081421 Pamplona</v>
          </cell>
          <cell r="F49" t="str">
            <v>BALANCE DE PRUEBA SUI</v>
          </cell>
          <cell r="G49" t="str">
            <v>S</v>
          </cell>
          <cell r="H49">
            <v>5</v>
          </cell>
          <cell r="I49" t="str">
            <v>111006180000</v>
          </cell>
          <cell r="J49">
            <v>59391250.189999998</v>
          </cell>
          <cell r="K49">
            <v>84270264</v>
          </cell>
          <cell r="L49">
            <v>101299079</v>
          </cell>
          <cell r="M49">
            <v>42362435.189999998</v>
          </cell>
        </row>
        <row r="50">
          <cell r="A50">
            <v>11100618</v>
          </cell>
          <cell r="B50">
            <v>1</v>
          </cell>
          <cell r="C50">
            <v>11</v>
          </cell>
          <cell r="D50">
            <v>2010</v>
          </cell>
          <cell r="E50" t="str">
            <v>BANCO CAJA SOCIAL S.A. 24009221019 Ocaña</v>
          </cell>
          <cell r="F50" t="str">
            <v>BALANCE DE PRUEBA SUI</v>
          </cell>
          <cell r="G50" t="str">
            <v>S</v>
          </cell>
          <cell r="H50">
            <v>5</v>
          </cell>
          <cell r="I50" t="str">
            <v>111006190000</v>
          </cell>
          <cell r="J50">
            <v>0</v>
          </cell>
          <cell r="K50">
            <v>0</v>
          </cell>
          <cell r="L50">
            <v>0</v>
          </cell>
          <cell r="M50">
            <v>0</v>
          </cell>
        </row>
        <row r="51">
          <cell r="A51">
            <v>11100619</v>
          </cell>
          <cell r="B51">
            <v>1</v>
          </cell>
          <cell r="C51">
            <v>11</v>
          </cell>
          <cell r="D51">
            <v>2010</v>
          </cell>
          <cell r="E51" t="str">
            <v>BANCO COLPATRIA 1362099532</v>
          </cell>
          <cell r="F51" t="str">
            <v>BALANCE DE PRUEBA SUI</v>
          </cell>
          <cell r="G51" t="str">
            <v>S</v>
          </cell>
          <cell r="H51">
            <v>5</v>
          </cell>
          <cell r="I51" t="str">
            <v>111006200000</v>
          </cell>
          <cell r="J51">
            <v>334457818.20999998</v>
          </cell>
          <cell r="K51">
            <v>199969008.91</v>
          </cell>
          <cell r="L51">
            <v>1262413.52</v>
          </cell>
          <cell r="M51">
            <v>533164413.60000002</v>
          </cell>
        </row>
        <row r="52">
          <cell r="A52">
            <v>11100620</v>
          </cell>
          <cell r="B52">
            <v>1</v>
          </cell>
          <cell r="C52">
            <v>11</v>
          </cell>
          <cell r="D52">
            <v>2010</v>
          </cell>
          <cell r="E52" t="str">
            <v>BANCO AGRARIO COLOMBIA 51010400000</v>
          </cell>
          <cell r="F52" t="str">
            <v>BALANCE DE PRUEBA SUI</v>
          </cell>
          <cell r="G52" t="str">
            <v>S</v>
          </cell>
          <cell r="H52">
            <v>5</v>
          </cell>
          <cell r="I52" t="str">
            <v>111006220000</v>
          </cell>
          <cell r="J52">
            <v>2218260720.1500001</v>
          </cell>
          <cell r="K52">
            <v>1360699417</v>
          </cell>
          <cell r="L52">
            <v>1617968352</v>
          </cell>
          <cell r="M52">
            <v>1960991785.1500001</v>
          </cell>
        </row>
        <row r="53">
          <cell r="A53">
            <v>11100622</v>
          </cell>
          <cell r="B53">
            <v>1</v>
          </cell>
          <cell r="C53">
            <v>11</v>
          </cell>
          <cell r="D53">
            <v>2010</v>
          </cell>
          <cell r="E53" t="str">
            <v>BANCO GRANAHORAR 2782055100</v>
          </cell>
          <cell r="F53" t="str">
            <v>BALANCE DE PRUEBA SUI</v>
          </cell>
          <cell r="G53" t="str">
            <v>S</v>
          </cell>
          <cell r="H53">
            <v>5</v>
          </cell>
          <cell r="I53" t="str">
            <v>111006230000</v>
          </cell>
          <cell r="J53">
            <v>0</v>
          </cell>
          <cell r="K53">
            <v>0</v>
          </cell>
          <cell r="L53">
            <v>0</v>
          </cell>
          <cell r="M53">
            <v>0</v>
          </cell>
        </row>
        <row r="54">
          <cell r="A54">
            <v>11100623</v>
          </cell>
          <cell r="B54">
            <v>1</v>
          </cell>
          <cell r="C54">
            <v>11</v>
          </cell>
          <cell r="D54">
            <v>2010</v>
          </cell>
          <cell r="E54" t="str">
            <v>BANCO COLPATRIA 1371000158</v>
          </cell>
          <cell r="F54" t="str">
            <v>BALANCE DE PRUEBA SUI</v>
          </cell>
          <cell r="G54" t="str">
            <v>S</v>
          </cell>
          <cell r="H54">
            <v>5</v>
          </cell>
          <cell r="I54" t="str">
            <v>111006250000</v>
          </cell>
          <cell r="J54">
            <v>0</v>
          </cell>
          <cell r="K54">
            <v>0</v>
          </cell>
          <cell r="L54">
            <v>0</v>
          </cell>
          <cell r="M54">
            <v>0</v>
          </cell>
        </row>
        <row r="55">
          <cell r="A55">
            <v>11100625</v>
          </cell>
          <cell r="B55">
            <v>1</v>
          </cell>
          <cell r="C55">
            <v>11</v>
          </cell>
          <cell r="D55">
            <v>2010</v>
          </cell>
          <cell r="E55" t="str">
            <v>BBVA 697020005501 SUCURSAL CUCUTA</v>
          </cell>
          <cell r="F55" t="str">
            <v>BALANCE DE PRUEBA SUI</v>
          </cell>
          <cell r="G55" t="str">
            <v>S</v>
          </cell>
          <cell r="H55">
            <v>5</v>
          </cell>
          <cell r="I55" t="str">
            <v>111006260000</v>
          </cell>
          <cell r="J55">
            <v>378595413.86000001</v>
          </cell>
          <cell r="K55">
            <v>318426571</v>
          </cell>
          <cell r="L55">
            <v>150089770</v>
          </cell>
          <cell r="M55">
            <v>546932214.86000001</v>
          </cell>
        </row>
        <row r="56">
          <cell r="A56">
            <v>11100626</v>
          </cell>
          <cell r="B56">
            <v>1</v>
          </cell>
          <cell r="C56">
            <v>11</v>
          </cell>
          <cell r="D56">
            <v>2010</v>
          </cell>
          <cell r="E56" t="str">
            <v>BANCO DAVIVIENDA S.A.  680000000718 Pamp</v>
          </cell>
          <cell r="F56" t="str">
            <v>BALANCE DE PRUEBA SUI</v>
          </cell>
          <cell r="G56" t="str">
            <v>S</v>
          </cell>
          <cell r="H56">
            <v>5</v>
          </cell>
          <cell r="I56" t="str">
            <v>111006270000</v>
          </cell>
          <cell r="J56">
            <v>386391646.61000001</v>
          </cell>
          <cell r="K56">
            <v>271409475.22000003</v>
          </cell>
          <cell r="L56">
            <v>617730732.70000005</v>
          </cell>
          <cell r="M56">
            <v>40070389.130000003</v>
          </cell>
        </row>
        <row r="57">
          <cell r="A57">
            <v>11100627</v>
          </cell>
          <cell r="B57">
            <v>1</v>
          </cell>
          <cell r="C57">
            <v>11</v>
          </cell>
          <cell r="D57">
            <v>2010</v>
          </cell>
          <cell r="E57" t="str">
            <v>BANCO DAVIVIENDA S.A. 67370000977 Aguach</v>
          </cell>
          <cell r="F57" t="str">
            <v>BALANCE DE PRUEBA SUI</v>
          </cell>
          <cell r="G57" t="str">
            <v>S</v>
          </cell>
          <cell r="H57">
            <v>5</v>
          </cell>
          <cell r="I57" t="str">
            <v>111006280000</v>
          </cell>
          <cell r="J57">
            <v>738400816.78999996</v>
          </cell>
          <cell r="K57">
            <v>1162319963.5999999</v>
          </cell>
          <cell r="L57">
            <v>1706821023.71</v>
          </cell>
          <cell r="M57">
            <v>193899756.68000001</v>
          </cell>
        </row>
        <row r="58">
          <cell r="A58">
            <v>11100628</v>
          </cell>
          <cell r="B58">
            <v>1</v>
          </cell>
          <cell r="C58">
            <v>11</v>
          </cell>
          <cell r="D58">
            <v>2010</v>
          </cell>
          <cell r="E58" t="str">
            <v>BANCO DAVIVIENDA S.A. 67470000075 Gamarr</v>
          </cell>
          <cell r="F58" t="str">
            <v>BALANCE DE PRUEBA SUI</v>
          </cell>
          <cell r="G58" t="str">
            <v>S</v>
          </cell>
          <cell r="H58">
            <v>5</v>
          </cell>
          <cell r="I58" t="str">
            <v>111006290000</v>
          </cell>
          <cell r="J58">
            <v>9028194.3100000005</v>
          </cell>
          <cell r="K58">
            <v>30251015.289999999</v>
          </cell>
          <cell r="L58">
            <v>11000000</v>
          </cell>
          <cell r="M58">
            <v>28279209.600000001</v>
          </cell>
        </row>
        <row r="59">
          <cell r="A59">
            <v>11100629</v>
          </cell>
          <cell r="B59">
            <v>1</v>
          </cell>
          <cell r="C59">
            <v>11</v>
          </cell>
          <cell r="D59">
            <v>2010</v>
          </cell>
          <cell r="E59" t="str">
            <v>BANCO DAVIVIENDA S.A. 67470000075 FNR</v>
          </cell>
          <cell r="F59" t="str">
            <v>BALANCE DE PRUEBA SUI</v>
          </cell>
          <cell r="G59" t="str">
            <v>S</v>
          </cell>
          <cell r="H59">
            <v>5</v>
          </cell>
          <cell r="I59" t="str">
            <v>111006300000</v>
          </cell>
          <cell r="J59">
            <v>661798397</v>
          </cell>
          <cell r="K59">
            <v>67529463.159999996</v>
          </cell>
          <cell r="L59">
            <v>134446717</v>
          </cell>
          <cell r="M59">
            <v>594881143.15999997</v>
          </cell>
        </row>
        <row r="60">
          <cell r="A60">
            <v>11100630</v>
          </cell>
          <cell r="B60">
            <v>1</v>
          </cell>
          <cell r="C60">
            <v>11</v>
          </cell>
          <cell r="D60">
            <v>2010</v>
          </cell>
          <cell r="E60" t="str">
            <v>BANCO OCCIDENTE</v>
          </cell>
          <cell r="F60" t="str">
            <v>BALANCE DE PRUEBA SUI</v>
          </cell>
          <cell r="G60" t="str">
            <v>N</v>
          </cell>
          <cell r="H60">
            <v>4</v>
          </cell>
          <cell r="I60" t="str">
            <v>111090000000</v>
          </cell>
          <cell r="J60">
            <v>4350188645</v>
          </cell>
          <cell r="K60">
            <v>339208085</v>
          </cell>
          <cell r="L60">
            <v>614085.49</v>
          </cell>
          <cell r="M60">
            <v>4688782644.5100002</v>
          </cell>
        </row>
        <row r="61">
          <cell r="A61">
            <v>11100632</v>
          </cell>
          <cell r="B61">
            <v>1</v>
          </cell>
          <cell r="C61">
            <v>11</v>
          </cell>
          <cell r="D61">
            <v>2010</v>
          </cell>
          <cell r="E61" t="str">
            <v>BANCO CITIBANK -COLOMBIA S.A. 5502937016</v>
          </cell>
          <cell r="F61" t="str">
            <v>BALANCE DE PRUEBA SUI</v>
          </cell>
          <cell r="G61" t="str">
            <v>S</v>
          </cell>
          <cell r="H61">
            <v>5</v>
          </cell>
          <cell r="I61" t="str">
            <v>111090010000</v>
          </cell>
          <cell r="J61">
            <v>0</v>
          </cell>
          <cell r="K61">
            <v>4600000000</v>
          </cell>
          <cell r="L61">
            <v>0</v>
          </cell>
          <cell r="M61">
            <v>4600000000</v>
          </cell>
        </row>
        <row r="62">
          <cell r="A62">
            <v>111090</v>
          </cell>
          <cell r="B62">
            <v>1</v>
          </cell>
          <cell r="C62">
            <v>11</v>
          </cell>
          <cell r="D62">
            <v>2010</v>
          </cell>
          <cell r="E62" t="str">
            <v>OTROS DEPOSITOS</v>
          </cell>
          <cell r="F62" t="str">
            <v>BALANCE DE PRUEBA SUI</v>
          </cell>
          <cell r="G62" t="str">
            <v>S</v>
          </cell>
          <cell r="H62">
            <v>5</v>
          </cell>
          <cell r="I62" t="str">
            <v>111090020000</v>
          </cell>
          <cell r="J62">
            <v>163592827.84</v>
          </cell>
          <cell r="K62">
            <v>193224661</v>
          </cell>
          <cell r="L62">
            <v>18849217.949999999</v>
          </cell>
          <cell r="M62">
            <v>337968270.88999999</v>
          </cell>
        </row>
        <row r="63">
          <cell r="A63">
            <v>11109001</v>
          </cell>
          <cell r="B63">
            <v>1</v>
          </cell>
          <cell r="C63">
            <v>11</v>
          </cell>
          <cell r="D63">
            <v>2010</v>
          </cell>
          <cell r="E63" t="str">
            <v>FONDO ROTATORIO  VIATI.  DAV 66169999621</v>
          </cell>
          <cell r="F63" t="str">
            <v>BALANCE DE PRUEBA SUI</v>
          </cell>
          <cell r="G63" t="str">
            <v>N</v>
          </cell>
          <cell r="H63">
            <v>2</v>
          </cell>
          <cell r="I63" t="str">
            <v>120000000000</v>
          </cell>
          <cell r="J63">
            <v>20103079.59</v>
          </cell>
          <cell r="K63">
            <v>23748949</v>
          </cell>
          <cell r="L63">
            <v>15405305.380000001</v>
          </cell>
          <cell r="M63">
            <v>28446723.210000001</v>
          </cell>
        </row>
        <row r="64">
          <cell r="A64">
            <v>11109002</v>
          </cell>
          <cell r="B64">
            <v>1</v>
          </cell>
          <cell r="C64">
            <v>11</v>
          </cell>
          <cell r="D64">
            <v>2010</v>
          </cell>
          <cell r="E64" t="str">
            <v>FONDO ROTATORIO  VIVI  DAV  66066999812</v>
          </cell>
          <cell r="F64" t="str">
            <v>BALANCE DE PRUEBA SUI</v>
          </cell>
          <cell r="G64" t="str">
            <v>N</v>
          </cell>
          <cell r="H64">
            <v>3</v>
          </cell>
          <cell r="I64" t="str">
            <v>120100000000</v>
          </cell>
          <cell r="J64">
            <v>143489748.25</v>
          </cell>
          <cell r="K64">
            <v>169475712</v>
          </cell>
          <cell r="L64">
            <v>3443912.57</v>
          </cell>
          <cell r="M64">
            <v>309521547.68000001</v>
          </cell>
        </row>
        <row r="65">
          <cell r="A65">
            <v>12</v>
          </cell>
          <cell r="B65">
            <v>1</v>
          </cell>
          <cell r="C65">
            <v>11</v>
          </cell>
          <cell r="D65">
            <v>2010</v>
          </cell>
          <cell r="E65" t="str">
            <v>INVERSIONES E INSTRUMENTOS DERIVADOS</v>
          </cell>
          <cell r="F65" t="str">
            <v>BALANCE DE PRUEBA SUI</v>
          </cell>
          <cell r="G65" t="str">
            <v>S</v>
          </cell>
          <cell r="H65">
            <v>4</v>
          </cell>
          <cell r="I65" t="str">
            <v>120106000000</v>
          </cell>
          <cell r="J65">
            <v>83574330069.970001</v>
          </cell>
          <cell r="K65">
            <v>13361919439.9</v>
          </cell>
          <cell r="L65">
            <v>58072703768.830002</v>
          </cell>
          <cell r="M65">
            <v>38863545741.040001</v>
          </cell>
        </row>
        <row r="66">
          <cell r="A66">
            <v>1201</v>
          </cell>
          <cell r="B66">
            <v>1</v>
          </cell>
          <cell r="C66">
            <v>11</v>
          </cell>
          <cell r="D66">
            <v>2010</v>
          </cell>
          <cell r="E66" t="str">
            <v>ADMINISTRACION DE LIQUIDEZ EN TITULOS DE</v>
          </cell>
          <cell r="F66" t="str">
            <v>BALANCE DE PRUEBA SUI</v>
          </cell>
          <cell r="G66" t="str">
            <v>N</v>
          </cell>
          <cell r="H66">
            <v>4</v>
          </cell>
          <cell r="I66" t="str">
            <v>120144000000</v>
          </cell>
          <cell r="J66">
            <v>54602178301.050003</v>
          </cell>
          <cell r="K66">
            <v>13337522915.440001</v>
          </cell>
          <cell r="L66">
            <v>36353593301.360001</v>
          </cell>
          <cell r="M66">
            <v>31586107915.130001</v>
          </cell>
        </row>
        <row r="67">
          <cell r="A67">
            <v>120106</v>
          </cell>
          <cell r="B67">
            <v>1</v>
          </cell>
          <cell r="C67">
            <v>11</v>
          </cell>
          <cell r="D67">
            <v>2010</v>
          </cell>
          <cell r="E67" t="str">
            <v>CERTIFICADOS DE DEPOSITO A TERMINO</v>
          </cell>
          <cell r="F67" t="str">
            <v>BALANCE DE PRUEBA SUI</v>
          </cell>
          <cell r="G67" t="str">
            <v>S</v>
          </cell>
          <cell r="H67">
            <v>5</v>
          </cell>
          <cell r="I67" t="str">
            <v>120144010000</v>
          </cell>
          <cell r="J67">
            <v>39111681925.050003</v>
          </cell>
          <cell r="K67">
            <v>5211842859.4399996</v>
          </cell>
          <cell r="L67">
            <v>12737416869.360001</v>
          </cell>
          <cell r="M67">
            <v>31586107915.130001</v>
          </cell>
        </row>
        <row r="68">
          <cell r="A68">
            <v>120144</v>
          </cell>
          <cell r="B68">
            <v>1</v>
          </cell>
          <cell r="C68">
            <v>11</v>
          </cell>
          <cell r="D68">
            <v>2010</v>
          </cell>
          <cell r="E68" t="str">
            <v>OTROS CERTIFICADOS</v>
          </cell>
          <cell r="F68" t="str">
            <v>BALANCE DE PRUEBA SUI</v>
          </cell>
          <cell r="G68" t="str">
            <v>N</v>
          </cell>
          <cell r="H68">
            <v>3</v>
          </cell>
          <cell r="I68" t="str">
            <v>120200000000</v>
          </cell>
          <cell r="J68">
            <v>15490496376</v>
          </cell>
          <cell r="K68">
            <v>8125680056</v>
          </cell>
          <cell r="L68">
            <v>23616176432</v>
          </cell>
          <cell r="M68">
            <v>0</v>
          </cell>
        </row>
        <row r="69">
          <cell r="A69">
            <v>12014401</v>
          </cell>
          <cell r="B69">
            <v>1</v>
          </cell>
          <cell r="C69">
            <v>11</v>
          </cell>
          <cell r="D69">
            <v>2010</v>
          </cell>
          <cell r="E69" t="str">
            <v>INVERSIONES  REPO</v>
          </cell>
          <cell r="F69" t="str">
            <v>BALANCE DE PRUEBA SUI</v>
          </cell>
          <cell r="G69" t="str">
            <v>S</v>
          </cell>
          <cell r="H69">
            <v>4</v>
          </cell>
          <cell r="I69" t="str">
            <v>120204000000</v>
          </cell>
          <cell r="J69">
            <v>15490496376</v>
          </cell>
          <cell r="K69">
            <v>8125680056</v>
          </cell>
          <cell r="L69">
            <v>23616176432</v>
          </cell>
          <cell r="M69">
            <v>0</v>
          </cell>
        </row>
        <row r="70">
          <cell r="A70">
            <v>1202</v>
          </cell>
          <cell r="B70">
            <v>1</v>
          </cell>
          <cell r="C70">
            <v>11</v>
          </cell>
          <cell r="D70">
            <v>2010</v>
          </cell>
          <cell r="E70" t="str">
            <v>ADMINISTRACION DE LIQUIDEZ EN TITULOS PA</v>
          </cell>
          <cell r="F70" t="str">
            <v>BALANCE DE PRUEBA SUI</v>
          </cell>
          <cell r="G70" t="str">
            <v>S</v>
          </cell>
          <cell r="H70">
            <v>4</v>
          </cell>
          <cell r="I70" t="str">
            <v>120290000000</v>
          </cell>
          <cell r="J70">
            <v>28907109468.049999</v>
          </cell>
          <cell r="K70">
            <v>19234633.859999999</v>
          </cell>
          <cell r="L70">
            <v>21719107100.470001</v>
          </cell>
          <cell r="M70">
            <v>7207237001.4399996</v>
          </cell>
        </row>
        <row r="71">
          <cell r="A71">
            <v>120204</v>
          </cell>
          <cell r="B71">
            <v>1</v>
          </cell>
          <cell r="C71">
            <v>11</v>
          </cell>
          <cell r="D71">
            <v>2010</v>
          </cell>
          <cell r="E71" t="str">
            <v>DERECHOS EN FONDOS DE VALORES Y FIDUCIAS</v>
          </cell>
          <cell r="F71" t="str">
            <v>BALANCE DE PRUEBA SUI</v>
          </cell>
          <cell r="G71" t="str">
            <v>N</v>
          </cell>
          <cell r="H71">
            <v>3</v>
          </cell>
          <cell r="I71" t="str">
            <v>120700000000</v>
          </cell>
          <cell r="J71">
            <v>21719107100.470001</v>
          </cell>
          <cell r="K71">
            <v>0</v>
          </cell>
          <cell r="L71">
            <v>21719107100.470001</v>
          </cell>
          <cell r="M71">
            <v>0</v>
          </cell>
        </row>
        <row r="72">
          <cell r="A72">
            <v>120290</v>
          </cell>
          <cell r="B72">
            <v>1</v>
          </cell>
          <cell r="C72">
            <v>11</v>
          </cell>
          <cell r="D72">
            <v>2010</v>
          </cell>
          <cell r="E72" t="str">
            <v>OTRAS INVERSIONES EN TITULOS PARTICIPATI</v>
          </cell>
          <cell r="F72" t="str">
            <v>BALANCE DE PRUEBA SUI</v>
          </cell>
          <cell r="G72" t="str">
            <v>S</v>
          </cell>
          <cell r="H72">
            <v>4</v>
          </cell>
          <cell r="I72" t="str">
            <v>120755000000</v>
          </cell>
          <cell r="J72">
            <v>7188002367.5799999</v>
          </cell>
          <cell r="K72">
            <v>19234633.859999999</v>
          </cell>
          <cell r="L72">
            <v>0</v>
          </cell>
          <cell r="M72">
            <v>7207237001.4399996</v>
          </cell>
        </row>
        <row r="73">
          <cell r="A73">
            <v>1207</v>
          </cell>
          <cell r="B73">
            <v>1</v>
          </cell>
          <cell r="C73">
            <v>11</v>
          </cell>
          <cell r="D73">
            <v>2010</v>
          </cell>
          <cell r="E73" t="str">
            <v>INVERSIONES PATRIMONIALES EN ENTIDADES N</v>
          </cell>
          <cell r="F73" t="str">
            <v>BALANCE DE PRUEBA SUI</v>
          </cell>
          <cell r="G73" t="str">
            <v>N</v>
          </cell>
          <cell r="H73">
            <v>3</v>
          </cell>
          <cell r="I73" t="str">
            <v>128000000000</v>
          </cell>
          <cell r="J73">
            <v>75777104.620000005</v>
          </cell>
          <cell r="K73">
            <v>200</v>
          </cell>
          <cell r="L73">
            <v>2987</v>
          </cell>
          <cell r="M73">
            <v>75774317.620000005</v>
          </cell>
        </row>
        <row r="74">
          <cell r="A74">
            <v>120755</v>
          </cell>
          <cell r="B74">
            <v>1</v>
          </cell>
          <cell r="C74">
            <v>11</v>
          </cell>
          <cell r="D74">
            <v>2010</v>
          </cell>
          <cell r="E74" t="str">
            <v>SOCIEDADES DE ECONOMIA MIXTA</v>
          </cell>
          <cell r="F74" t="str">
            <v>BALANCE DE PRUEBA SUI</v>
          </cell>
          <cell r="G74" t="str">
            <v>S</v>
          </cell>
          <cell r="H74">
            <v>4</v>
          </cell>
          <cell r="I74" t="str">
            <v>128032000000</v>
          </cell>
          <cell r="J74">
            <v>75777104.620000005</v>
          </cell>
          <cell r="K74">
            <v>200</v>
          </cell>
          <cell r="L74">
            <v>2987</v>
          </cell>
          <cell r="M74">
            <v>75774317.620000005</v>
          </cell>
        </row>
        <row r="75">
          <cell r="A75">
            <v>1280</v>
          </cell>
          <cell r="B75">
            <v>1</v>
          </cell>
          <cell r="C75">
            <v>11</v>
          </cell>
          <cell r="D75">
            <v>2010</v>
          </cell>
          <cell r="E75" t="str">
            <v>PROVISION PARA PROTECCION DE INVERSIONES</v>
          </cell>
          <cell r="F75" t="str">
            <v>BALANCE DE PRUEBA SUI</v>
          </cell>
          <cell r="G75" t="str">
            <v>S</v>
          </cell>
          <cell r="H75">
            <v>4</v>
          </cell>
          <cell r="I75" t="str">
            <v>128034000000</v>
          </cell>
          <cell r="J75">
            <v>-10734803.75</v>
          </cell>
          <cell r="K75">
            <v>5161690.5999999996</v>
          </cell>
          <cell r="L75">
            <v>380</v>
          </cell>
          <cell r="M75">
            <v>-5573493.1500000004</v>
          </cell>
        </row>
        <row r="76">
          <cell r="A76">
            <v>128032</v>
          </cell>
          <cell r="B76">
            <v>1</v>
          </cell>
          <cell r="C76">
            <v>11</v>
          </cell>
          <cell r="D76">
            <v>2010</v>
          </cell>
          <cell r="E76" t="str">
            <v>INVERSIONES DE ADMINISTRACION DE LIQUIDE</v>
          </cell>
          <cell r="F76" t="str">
            <v>BALANCE DE PRUEBA SUI</v>
          </cell>
          <cell r="G76" t="str">
            <v>N</v>
          </cell>
          <cell r="H76">
            <v>2</v>
          </cell>
          <cell r="I76" t="str">
            <v>140000000000</v>
          </cell>
          <cell r="J76">
            <v>0</v>
          </cell>
          <cell r="K76">
            <v>0</v>
          </cell>
          <cell r="L76">
            <v>0</v>
          </cell>
          <cell r="M76">
            <v>0</v>
          </cell>
        </row>
        <row r="77">
          <cell r="A77">
            <v>128034</v>
          </cell>
          <cell r="B77">
            <v>1</v>
          </cell>
          <cell r="C77">
            <v>11</v>
          </cell>
          <cell r="D77">
            <v>2010</v>
          </cell>
          <cell r="E77" t="str">
            <v>INVERSIONES PATRIMONIALES EN ENTIDADES NO CONTROLADAS</v>
          </cell>
          <cell r="F77" t="str">
            <v>BALANCE DE PRUEBA SUI</v>
          </cell>
          <cell r="G77" t="str">
            <v>N</v>
          </cell>
          <cell r="H77">
            <v>3</v>
          </cell>
          <cell r="I77" t="str">
            <v>140600000000</v>
          </cell>
          <cell r="J77">
            <v>-10734803.75</v>
          </cell>
          <cell r="K77">
            <v>5161690.5999999996</v>
          </cell>
          <cell r="L77">
            <v>380</v>
          </cell>
          <cell r="M77">
            <v>-5573493.1500000004</v>
          </cell>
        </row>
        <row r="78">
          <cell r="A78">
            <v>14</v>
          </cell>
          <cell r="B78">
            <v>1</v>
          </cell>
          <cell r="C78">
            <v>11</v>
          </cell>
          <cell r="D78">
            <v>2010</v>
          </cell>
          <cell r="E78" t="str">
            <v>DEUDORES</v>
          </cell>
          <cell r="F78" t="str">
            <v>BALANCE DE PRUEBA SUI</v>
          </cell>
          <cell r="G78" t="str">
            <v>S</v>
          </cell>
          <cell r="H78">
            <v>4</v>
          </cell>
          <cell r="I78" t="str">
            <v>140606000000</v>
          </cell>
          <cell r="J78">
            <v>80203334766.759995</v>
          </cell>
          <cell r="K78">
            <v>64194230786.169998</v>
          </cell>
          <cell r="L78">
            <v>56964660609.779999</v>
          </cell>
          <cell r="M78">
            <v>87432904943.149994</v>
          </cell>
        </row>
        <row r="79">
          <cell r="A79">
            <v>1406</v>
          </cell>
          <cell r="B79">
            <v>1</v>
          </cell>
          <cell r="C79">
            <v>11</v>
          </cell>
          <cell r="D79">
            <v>2010</v>
          </cell>
          <cell r="E79" t="str">
            <v>VENTA DE BIENES</v>
          </cell>
          <cell r="F79" t="str">
            <v>BALANCE DE PRUEBA SUI</v>
          </cell>
          <cell r="G79" t="str">
            <v>N</v>
          </cell>
          <cell r="H79">
            <v>3</v>
          </cell>
          <cell r="I79" t="str">
            <v>140800000000</v>
          </cell>
          <cell r="J79">
            <v>11375486644.299999</v>
          </cell>
          <cell r="K79">
            <v>1045617333</v>
          </cell>
          <cell r="L79">
            <v>1095878520</v>
          </cell>
          <cell r="M79">
            <v>11325225457.299999</v>
          </cell>
        </row>
        <row r="80">
          <cell r="A80">
            <v>140606</v>
          </cell>
          <cell r="B80">
            <v>1</v>
          </cell>
          <cell r="C80">
            <v>11</v>
          </cell>
          <cell r="D80">
            <v>2010</v>
          </cell>
          <cell r="E80" t="str">
            <v xml:space="preserve">BIENES COMERCIALIZADOS </v>
          </cell>
          <cell r="F80" t="str">
            <v>BALANCE DE PRUEBA SUI</v>
          </cell>
          <cell r="G80" t="str">
            <v>N</v>
          </cell>
          <cell r="H80">
            <v>4</v>
          </cell>
          <cell r="I80" t="str">
            <v>140801000000</v>
          </cell>
          <cell r="J80">
            <v>11375486644.299999</v>
          </cell>
          <cell r="K80">
            <v>1045617333</v>
          </cell>
          <cell r="L80">
            <v>1095878520</v>
          </cell>
          <cell r="M80">
            <v>10483110660.299999</v>
          </cell>
        </row>
        <row r="81">
          <cell r="A81">
            <v>1408</v>
          </cell>
          <cell r="B81">
            <v>1</v>
          </cell>
          <cell r="C81">
            <v>11</v>
          </cell>
          <cell r="D81">
            <v>2010</v>
          </cell>
          <cell r="E81" t="str">
            <v>SERVICIOS PUBLICOS</v>
          </cell>
          <cell r="F81" t="str">
            <v>BALANCE DE PRUEBA SUI</v>
          </cell>
          <cell r="G81" t="str">
            <v>S</v>
          </cell>
          <cell r="H81">
            <v>5</v>
          </cell>
          <cell r="I81" t="str">
            <v>140801010000</v>
          </cell>
          <cell r="J81">
            <v>62904903700</v>
          </cell>
          <cell r="K81">
            <v>55168354474</v>
          </cell>
          <cell r="L81">
            <v>42528199917</v>
          </cell>
          <cell r="M81">
            <v>75545058257</v>
          </cell>
        </row>
        <row r="82">
          <cell r="A82">
            <v>140801</v>
          </cell>
          <cell r="B82">
            <v>1</v>
          </cell>
          <cell r="C82">
            <v>11</v>
          </cell>
          <cell r="D82">
            <v>2010</v>
          </cell>
          <cell r="E82" t="str">
            <v>SERVICIO DE ENERGIA</v>
          </cell>
          <cell r="F82" t="str">
            <v>BALANCE DE PRUEBA SUI</v>
          </cell>
          <cell r="G82" t="str">
            <v>S</v>
          </cell>
          <cell r="H82">
            <v>5</v>
          </cell>
          <cell r="I82" t="str">
            <v>140801020000</v>
          </cell>
          <cell r="J82">
            <v>39629033172</v>
          </cell>
          <cell r="K82">
            <v>45693585483</v>
          </cell>
          <cell r="L82">
            <v>35553030585</v>
          </cell>
          <cell r="M82">
            <v>49769588070</v>
          </cell>
        </row>
        <row r="83">
          <cell r="A83">
            <v>14080101</v>
          </cell>
          <cell r="B83">
            <v>1</v>
          </cell>
          <cell r="C83">
            <v>11</v>
          </cell>
          <cell r="D83">
            <v>2010</v>
          </cell>
          <cell r="E83" t="str">
            <v>SECTOR PARTICULAR</v>
          </cell>
          <cell r="F83" t="str">
            <v>BALANCE DE PRUEBA SUI</v>
          </cell>
          <cell r="G83" t="str">
            <v>S</v>
          </cell>
          <cell r="H83">
            <v>5</v>
          </cell>
          <cell r="I83" t="str">
            <v>140801030000</v>
          </cell>
          <cell r="J83">
            <v>25254329445</v>
          </cell>
          <cell r="K83">
            <v>37620588293</v>
          </cell>
          <cell r="L83">
            <v>28840793492</v>
          </cell>
          <cell r="M83">
            <v>24077336175</v>
          </cell>
        </row>
        <row r="84">
          <cell r="A84">
            <v>14080102</v>
          </cell>
          <cell r="B84">
            <v>1</v>
          </cell>
          <cell r="C84">
            <v>11</v>
          </cell>
          <cell r="D84">
            <v>2010</v>
          </cell>
          <cell r="E84" t="str">
            <v>SECTOR OFICIAL</v>
          </cell>
          <cell r="F84" t="str">
            <v>BALANCE DE PRUEBA SUI</v>
          </cell>
          <cell r="G84" t="str">
            <v>S</v>
          </cell>
          <cell r="H84">
            <v>5</v>
          </cell>
          <cell r="I84" t="str">
            <v>140801040000</v>
          </cell>
          <cell r="J84">
            <v>11223980474</v>
          </cell>
          <cell r="K84">
            <v>2234726393</v>
          </cell>
          <cell r="L84">
            <v>2020479922</v>
          </cell>
          <cell r="M84">
            <v>11438226945</v>
          </cell>
        </row>
        <row r="85">
          <cell r="A85">
            <v>14080103</v>
          </cell>
          <cell r="B85">
            <v>1</v>
          </cell>
          <cell r="C85">
            <v>11</v>
          </cell>
          <cell r="D85">
            <v>2010</v>
          </cell>
          <cell r="E85" t="str">
            <v>ALUMBRADO PUBLICO</v>
          </cell>
          <cell r="F85" t="str">
            <v>BALANCE DE PRUEBA SUI</v>
          </cell>
          <cell r="G85" t="str">
            <v>S</v>
          </cell>
          <cell r="H85">
            <v>5</v>
          </cell>
          <cell r="I85" t="str">
            <v>140801060000</v>
          </cell>
          <cell r="J85">
            <v>2077252872</v>
          </cell>
          <cell r="K85">
            <v>3913480282</v>
          </cell>
          <cell r="L85">
            <v>2719922875</v>
          </cell>
          <cell r="M85">
            <v>3270810279</v>
          </cell>
        </row>
        <row r="86">
          <cell r="A86">
            <v>14080104</v>
          </cell>
          <cell r="B86">
            <v>1</v>
          </cell>
          <cell r="C86">
            <v>11</v>
          </cell>
          <cell r="D86">
            <v>2010</v>
          </cell>
          <cell r="E86" t="str">
            <v>CONTRIBUCIONES</v>
          </cell>
          <cell r="F86" t="str">
            <v>BALANCE DE PRUEBA SUI</v>
          </cell>
          <cell r="G86" t="str">
            <v>N</v>
          </cell>
          <cell r="H86">
            <v>4</v>
          </cell>
          <cell r="I86" t="str">
            <v>140807000000</v>
          </cell>
          <cell r="J86">
            <v>1054259095</v>
          </cell>
          <cell r="K86">
            <v>1856006985</v>
          </cell>
          <cell r="L86">
            <v>1903535684</v>
          </cell>
          <cell r="M86">
            <v>1006730396</v>
          </cell>
        </row>
        <row r="87">
          <cell r="A87">
            <v>14080106</v>
          </cell>
          <cell r="B87">
            <v>1</v>
          </cell>
          <cell r="C87">
            <v>11</v>
          </cell>
          <cell r="D87">
            <v>2010</v>
          </cell>
          <cell r="E87" t="str">
            <v>CHEQUES DEVUELTOS</v>
          </cell>
          <cell r="F87" t="str">
            <v>BALANCE DE PRUEBA SUI</v>
          </cell>
          <cell r="G87" t="str">
            <v>S</v>
          </cell>
          <cell r="H87">
            <v>5</v>
          </cell>
          <cell r="I87" t="str">
            <v>140807010000</v>
          </cell>
          <cell r="J87">
            <v>19211286</v>
          </cell>
          <cell r="K87">
            <v>68783530</v>
          </cell>
          <cell r="L87">
            <v>68298612</v>
          </cell>
          <cell r="M87">
            <v>19696204</v>
          </cell>
        </row>
        <row r="88">
          <cell r="A88" t="str">
            <v>140606-1</v>
          </cell>
          <cell r="B88">
            <v>1</v>
          </cell>
          <cell r="C88">
            <v>11</v>
          </cell>
          <cell r="D88">
            <v>2010</v>
          </cell>
          <cell r="E88" t="str">
            <v>BIENES COMERCIALIZADOS  LP</v>
          </cell>
          <cell r="F88" t="str">
            <v>BALANCE DE PRUEBA SUI</v>
          </cell>
          <cell r="G88" t="str">
            <v>S</v>
          </cell>
          <cell r="H88">
            <v>5</v>
          </cell>
          <cell r="I88" t="str">
            <v>140807020000</v>
          </cell>
          <cell r="M88">
            <v>842114797</v>
          </cell>
        </row>
        <row r="89">
          <cell r="A89" t="str">
            <v>14080101-1</v>
          </cell>
          <cell r="B89">
            <v>1</v>
          </cell>
          <cell r="C89">
            <v>11</v>
          </cell>
          <cell r="D89">
            <v>2010</v>
          </cell>
          <cell r="E89" t="str">
            <v>SECTOR PARTICULAR  LP</v>
          </cell>
          <cell r="F89" t="str">
            <v>BALANCE DE PRUEBA SUI</v>
          </cell>
          <cell r="G89" t="str">
            <v>S</v>
          </cell>
          <cell r="H89">
            <v>5</v>
          </cell>
          <cell r="I89" t="str">
            <v>140807030000</v>
          </cell>
          <cell r="M89">
            <v>9956788071</v>
          </cell>
        </row>
        <row r="90">
          <cell r="A90">
            <v>140807</v>
          </cell>
          <cell r="B90">
            <v>1</v>
          </cell>
          <cell r="C90">
            <v>11</v>
          </cell>
          <cell r="D90">
            <v>2010</v>
          </cell>
          <cell r="E90" t="str">
            <v>SUBSIDIOS SERVICIOS DE ENERGIA</v>
          </cell>
          <cell r="F90" t="str">
            <v>BALANCE DE PRUEBA SUI</v>
          </cell>
          <cell r="G90" t="str">
            <v>S</v>
          </cell>
          <cell r="H90">
            <v>5</v>
          </cell>
          <cell r="I90" t="str">
            <v>140807040000</v>
          </cell>
          <cell r="J90">
            <v>23275870528</v>
          </cell>
          <cell r="K90">
            <v>9474768991</v>
          </cell>
          <cell r="L90">
            <v>6975169332</v>
          </cell>
          <cell r="M90">
            <v>25775470187</v>
          </cell>
        </row>
        <row r="91">
          <cell r="A91">
            <v>14080701</v>
          </cell>
          <cell r="B91">
            <v>1</v>
          </cell>
          <cell r="C91">
            <v>11</v>
          </cell>
          <cell r="D91">
            <v>2010</v>
          </cell>
          <cell r="E91" t="str">
            <v>ESTRATO UNO</v>
          </cell>
          <cell r="F91" t="str">
            <v>BALANCE DE PRUEBA SUI</v>
          </cell>
          <cell r="G91" t="str">
            <v>N</v>
          </cell>
          <cell r="H91">
            <v>3</v>
          </cell>
          <cell r="I91" t="str">
            <v>142000000000</v>
          </cell>
          <cell r="J91">
            <v>0</v>
          </cell>
          <cell r="K91">
            <v>2145526838</v>
          </cell>
          <cell r="L91">
            <v>2145526838</v>
          </cell>
          <cell r="M91">
            <v>0</v>
          </cell>
        </row>
        <row r="92">
          <cell r="A92">
            <v>14080702</v>
          </cell>
          <cell r="B92">
            <v>1</v>
          </cell>
          <cell r="C92">
            <v>11</v>
          </cell>
          <cell r="D92">
            <v>2010</v>
          </cell>
          <cell r="E92" t="str">
            <v>ESTRATO DOS</v>
          </cell>
          <cell r="F92" t="str">
            <v>BALANCE DE PRUEBA SUI</v>
          </cell>
          <cell r="G92" t="str">
            <v>S</v>
          </cell>
          <cell r="H92">
            <v>4</v>
          </cell>
          <cell r="I92" t="str">
            <v>142011000000</v>
          </cell>
          <cell r="J92">
            <v>0</v>
          </cell>
          <cell r="K92">
            <v>3827495362</v>
          </cell>
          <cell r="L92">
            <v>3827495362</v>
          </cell>
          <cell r="M92">
            <v>0</v>
          </cell>
        </row>
        <row r="93">
          <cell r="A93">
            <v>14080703</v>
          </cell>
          <cell r="B93">
            <v>1</v>
          </cell>
          <cell r="C93">
            <v>11</v>
          </cell>
          <cell r="D93">
            <v>2010</v>
          </cell>
          <cell r="E93" t="str">
            <v>ESTRATO TRES</v>
          </cell>
          <cell r="F93" t="str">
            <v>BALANCE DE PRUEBA SUI</v>
          </cell>
          <cell r="G93" t="str">
            <v>S</v>
          </cell>
          <cell r="H93">
            <v>4</v>
          </cell>
          <cell r="I93" t="str">
            <v>142012000000</v>
          </cell>
          <cell r="J93">
            <v>0</v>
          </cell>
          <cell r="K93">
            <v>394386211</v>
          </cell>
          <cell r="L93">
            <v>394386211</v>
          </cell>
          <cell r="M93">
            <v>0</v>
          </cell>
        </row>
        <row r="94">
          <cell r="A94">
            <v>14080704</v>
          </cell>
          <cell r="B94">
            <v>1</v>
          </cell>
          <cell r="C94">
            <v>11</v>
          </cell>
          <cell r="D94">
            <v>2010</v>
          </cell>
          <cell r="E94" t="str">
            <v>APORTES DE LA NACION Y DEFICIT</v>
          </cell>
          <cell r="F94" t="str">
            <v>BALANCE DE PRUEBA SUI</v>
          </cell>
          <cell r="G94" t="str">
            <v>S</v>
          </cell>
          <cell r="H94">
            <v>4</v>
          </cell>
          <cell r="I94" t="str">
            <v>142013000000</v>
          </cell>
          <cell r="J94">
            <v>23275870528</v>
          </cell>
          <cell r="K94">
            <v>3107360580</v>
          </cell>
          <cell r="L94">
            <v>607760921</v>
          </cell>
          <cell r="M94">
            <v>25775470187</v>
          </cell>
        </row>
        <row r="95">
          <cell r="A95">
            <v>1420</v>
          </cell>
          <cell r="B95">
            <v>1</v>
          </cell>
          <cell r="C95">
            <v>11</v>
          </cell>
          <cell r="D95">
            <v>2010</v>
          </cell>
          <cell r="E95" t="str">
            <v>AVANCES Y ANTICIPOS ENTREGADOS</v>
          </cell>
          <cell r="F95" t="str">
            <v>BALANCE DE PRUEBA SUI</v>
          </cell>
          <cell r="G95" t="str">
            <v>S</v>
          </cell>
          <cell r="H95">
            <v>4</v>
          </cell>
          <cell r="I95" t="str">
            <v>142090000000</v>
          </cell>
          <cell r="J95">
            <v>1295163650</v>
          </cell>
          <cell r="K95">
            <v>1154821321</v>
          </cell>
          <cell r="L95">
            <v>581490086</v>
          </cell>
          <cell r="M95">
            <v>1868494885</v>
          </cell>
        </row>
        <row r="96">
          <cell r="A96">
            <v>142011</v>
          </cell>
          <cell r="B96">
            <v>1</v>
          </cell>
          <cell r="C96">
            <v>11</v>
          </cell>
          <cell r="D96">
            <v>2010</v>
          </cell>
          <cell r="E96" t="str">
            <v>AVANCES PARA VIATICOS Y GASTOS DE VIAJE</v>
          </cell>
          <cell r="F96" t="str">
            <v>BALANCE DE PRUEBA SUI</v>
          </cell>
          <cell r="G96" t="str">
            <v>N</v>
          </cell>
          <cell r="H96">
            <v>3</v>
          </cell>
          <cell r="I96" t="str">
            <v>142200000000</v>
          </cell>
          <cell r="J96">
            <v>31282047</v>
          </cell>
          <cell r="K96">
            <v>16136983</v>
          </cell>
          <cell r="L96">
            <v>47419030</v>
          </cell>
          <cell r="M96">
            <v>0</v>
          </cell>
        </row>
        <row r="97">
          <cell r="A97">
            <v>142012</v>
          </cell>
          <cell r="B97">
            <v>1</v>
          </cell>
          <cell r="C97">
            <v>11</v>
          </cell>
          <cell r="D97">
            <v>2010</v>
          </cell>
          <cell r="E97" t="str">
            <v>ANTICIPO PARA ADQUISICION DE BIENES Y SE</v>
          </cell>
          <cell r="F97" t="str">
            <v>BALANCE DE PRUEBA SUI</v>
          </cell>
          <cell r="G97" t="str">
            <v>N</v>
          </cell>
          <cell r="H97">
            <v>4</v>
          </cell>
          <cell r="I97" t="str">
            <v>142202000000</v>
          </cell>
          <cell r="J97">
            <v>487542951</v>
          </cell>
          <cell r="K97">
            <v>860410892</v>
          </cell>
          <cell r="L97">
            <v>320271029</v>
          </cell>
          <cell r="M97">
            <v>1027682814</v>
          </cell>
        </row>
        <row r="98">
          <cell r="A98">
            <v>142013</v>
          </cell>
          <cell r="B98">
            <v>1</v>
          </cell>
          <cell r="C98">
            <v>11</v>
          </cell>
          <cell r="D98">
            <v>2010</v>
          </cell>
          <cell r="E98" t="str">
            <v>ANTICIPO PARA ADQUISICION DE BIENES Y SE</v>
          </cell>
          <cell r="F98" t="str">
            <v>BALANCE DE PRUEBA SUI</v>
          </cell>
          <cell r="G98" t="str">
            <v>S</v>
          </cell>
          <cell r="H98">
            <v>5</v>
          </cell>
          <cell r="I98" t="str">
            <v>142202010000</v>
          </cell>
          <cell r="J98">
            <v>710818496</v>
          </cell>
          <cell r="K98">
            <v>230023446</v>
          </cell>
          <cell r="L98">
            <v>103173935</v>
          </cell>
          <cell r="M98">
            <v>837668007</v>
          </cell>
        </row>
        <row r="99">
          <cell r="A99">
            <v>142090</v>
          </cell>
          <cell r="B99">
            <v>1</v>
          </cell>
          <cell r="C99">
            <v>11</v>
          </cell>
          <cell r="D99">
            <v>2010</v>
          </cell>
          <cell r="E99" t="str">
            <v>OTROS AVANCES Y ANTICIPOS</v>
          </cell>
          <cell r="F99" t="str">
            <v>BALANCE DE PRUEBA SUI</v>
          </cell>
          <cell r="G99" t="str">
            <v>S</v>
          </cell>
          <cell r="H99">
            <v>5</v>
          </cell>
          <cell r="I99" t="str">
            <v>142202020000</v>
          </cell>
          <cell r="J99">
            <v>65520156</v>
          </cell>
          <cell r="K99">
            <v>48250000</v>
          </cell>
          <cell r="L99">
            <v>110626092</v>
          </cell>
          <cell r="M99">
            <v>3144064</v>
          </cell>
        </row>
        <row r="100">
          <cell r="A100">
            <v>1422</v>
          </cell>
          <cell r="B100">
            <v>1</v>
          </cell>
          <cell r="C100">
            <v>11</v>
          </cell>
          <cell r="D100">
            <v>2010</v>
          </cell>
          <cell r="E100" t="str">
            <v>ANTICIPOS O SALDOS A FAVOR POR IMPUESTOS</v>
          </cell>
          <cell r="F100" t="str">
            <v>BALANCE DE PRUEBA SUI</v>
          </cell>
          <cell r="G100" t="str">
            <v>S</v>
          </cell>
          <cell r="H100">
            <v>5</v>
          </cell>
          <cell r="I100" t="str">
            <v>142202030000</v>
          </cell>
          <cell r="J100">
            <v>6047591174.6099997</v>
          </cell>
          <cell r="K100">
            <v>461757064.58999997</v>
          </cell>
          <cell r="L100">
            <v>4204905716.1999998</v>
          </cell>
          <cell r="M100">
            <v>2304442523</v>
          </cell>
        </row>
        <row r="101">
          <cell r="A101">
            <v>142201</v>
          </cell>
          <cell r="B101">
            <v>1</v>
          </cell>
          <cell r="C101">
            <v>11</v>
          </cell>
          <cell r="D101">
            <v>2010</v>
          </cell>
          <cell r="E101" t="str">
            <v>ANTICIPOS DE IMPUESTO SOBRE LA RENTA</v>
          </cell>
          <cell r="F101" t="str">
            <v>BALANCE DE PRUEBA SUI</v>
          </cell>
          <cell r="G101" t="str">
            <v>N</v>
          </cell>
          <cell r="H101">
            <v>4</v>
          </cell>
          <cell r="I101" t="str">
            <v>142203000000</v>
          </cell>
          <cell r="J101">
            <v>0</v>
          </cell>
          <cell r="K101">
            <v>0</v>
          </cell>
          <cell r="L101">
            <v>0</v>
          </cell>
          <cell r="M101">
            <v>0</v>
          </cell>
        </row>
        <row r="102">
          <cell r="A102">
            <v>142202</v>
          </cell>
          <cell r="B102">
            <v>1</v>
          </cell>
          <cell r="C102">
            <v>11</v>
          </cell>
          <cell r="D102">
            <v>2010</v>
          </cell>
          <cell r="E102" t="str">
            <v>RETENCION EN LA FUENTE</v>
          </cell>
          <cell r="F102" t="str">
            <v>BALANCE DE PRUEBA SUI</v>
          </cell>
          <cell r="G102" t="str">
            <v>S</v>
          </cell>
          <cell r="H102">
            <v>5</v>
          </cell>
          <cell r="I102" t="str">
            <v>142203010000</v>
          </cell>
          <cell r="J102">
            <v>3743148651.6100001</v>
          </cell>
          <cell r="K102">
            <v>461757064.58999997</v>
          </cell>
          <cell r="L102">
            <v>4204905716.1999998</v>
          </cell>
          <cell r="M102">
            <v>0</v>
          </cell>
        </row>
        <row r="103">
          <cell r="A103">
            <v>14220201</v>
          </cell>
          <cell r="B103">
            <v>1</v>
          </cell>
          <cell r="C103">
            <v>11</v>
          </cell>
          <cell r="D103">
            <v>2010</v>
          </cell>
          <cell r="E103" t="str">
            <v>RETENCION EN LA FUENTE QUE NOS PRACTICAR</v>
          </cell>
          <cell r="F103" t="str">
            <v>BALANCE DE PRUEBA SUI</v>
          </cell>
          <cell r="G103" t="str">
            <v>S</v>
          </cell>
          <cell r="H103">
            <v>4</v>
          </cell>
          <cell r="I103" t="str">
            <v>142211000000</v>
          </cell>
          <cell r="J103">
            <v>82347558.609999999</v>
          </cell>
          <cell r="K103">
            <v>41091547.689999998</v>
          </cell>
          <cell r="L103">
            <v>123439106.3</v>
          </cell>
          <cell r="M103">
            <v>0</v>
          </cell>
        </row>
        <row r="104">
          <cell r="A104">
            <v>14220202</v>
          </cell>
          <cell r="B104">
            <v>1</v>
          </cell>
          <cell r="C104">
            <v>11</v>
          </cell>
          <cell r="D104">
            <v>2010</v>
          </cell>
          <cell r="E104" t="str">
            <v>AUTORRETENCION POR INGRESOS OPERACIONALE</v>
          </cell>
          <cell r="F104" t="str">
            <v>BALANCE DE PRUEBA SUI</v>
          </cell>
          <cell r="G104" t="str">
            <v>N</v>
          </cell>
          <cell r="H104">
            <v>3</v>
          </cell>
          <cell r="I104" t="str">
            <v>147000000000</v>
          </cell>
          <cell r="J104">
            <v>3657110154</v>
          </cell>
          <cell r="K104">
            <v>420665516.89999998</v>
          </cell>
          <cell r="L104">
            <v>4077775670.9000001</v>
          </cell>
          <cell r="M104">
            <v>0</v>
          </cell>
        </row>
        <row r="105">
          <cell r="A105">
            <v>14220203</v>
          </cell>
          <cell r="B105">
            <v>1</v>
          </cell>
          <cell r="C105">
            <v>11</v>
          </cell>
          <cell r="D105">
            <v>2010</v>
          </cell>
          <cell r="E105" t="str">
            <v>AUTORRETENCIONES POR RENDIMIENTOS FINANC</v>
          </cell>
          <cell r="F105" t="str">
            <v>BALANCE DE PRUEBA SUI</v>
          </cell>
          <cell r="G105" t="str">
            <v>S</v>
          </cell>
          <cell r="H105">
            <v>4</v>
          </cell>
          <cell r="I105" t="str">
            <v>147008000000</v>
          </cell>
          <cell r="J105">
            <v>3690939</v>
          </cell>
          <cell r="K105">
            <v>0</v>
          </cell>
          <cell r="L105">
            <v>3690939</v>
          </cell>
          <cell r="M105">
            <v>0</v>
          </cell>
        </row>
        <row r="106">
          <cell r="A106">
            <v>142203</v>
          </cell>
          <cell r="B106">
            <v>1</v>
          </cell>
          <cell r="C106">
            <v>11</v>
          </cell>
          <cell r="D106">
            <v>2010</v>
          </cell>
          <cell r="E106" t="str">
            <v>SALDOS A FAVOR EN LIQUIDACIONES PRIVADAS</v>
          </cell>
          <cell r="F106" t="str">
            <v>BALANCE DE PRUEBA SUI</v>
          </cell>
          <cell r="G106" t="str">
            <v>S</v>
          </cell>
          <cell r="H106">
            <v>4</v>
          </cell>
          <cell r="I106" t="str">
            <v>147012000000</v>
          </cell>
          <cell r="J106">
            <v>1396953000</v>
          </cell>
          <cell r="K106">
            <v>0</v>
          </cell>
          <cell r="L106">
            <v>0</v>
          </cell>
          <cell r="M106">
            <v>1396953000</v>
          </cell>
        </row>
        <row r="107">
          <cell r="A107">
            <v>14220301</v>
          </cell>
          <cell r="B107">
            <v>1</v>
          </cell>
          <cell r="C107">
            <v>11</v>
          </cell>
          <cell r="D107">
            <v>2010</v>
          </cell>
          <cell r="E107" t="str">
            <v>DECLARACIONES DE RENTA Y COMPLEMENTARIOS</v>
          </cell>
          <cell r="F107" t="str">
            <v>BALANCE DE PRUEBA SUI</v>
          </cell>
          <cell r="G107" t="str">
            <v>N</v>
          </cell>
          <cell r="H107">
            <v>4</v>
          </cell>
          <cell r="I107" t="str">
            <v>147090000000</v>
          </cell>
          <cell r="J107">
            <v>1396953000</v>
          </cell>
          <cell r="K107">
            <v>0</v>
          </cell>
          <cell r="L107">
            <v>0</v>
          </cell>
          <cell r="M107">
            <v>1396953000</v>
          </cell>
        </row>
        <row r="108">
          <cell r="A108">
            <v>142211</v>
          </cell>
          <cell r="B108">
            <v>1</v>
          </cell>
          <cell r="C108">
            <v>11</v>
          </cell>
          <cell r="D108">
            <v>2010</v>
          </cell>
          <cell r="E108" t="str">
            <v>ANTICIPO IMPUESTO INDUSTRIA Y COMERCIO</v>
          </cell>
          <cell r="F108" t="str">
            <v>BALANCE DE PRUEBA SUI</v>
          </cell>
          <cell r="G108" t="str">
            <v>S</v>
          </cell>
          <cell r="H108">
            <v>5</v>
          </cell>
          <cell r="I108" t="str">
            <v>147090010000</v>
          </cell>
          <cell r="J108">
            <v>907489523</v>
          </cell>
          <cell r="K108">
            <v>0</v>
          </cell>
          <cell r="L108">
            <v>0</v>
          </cell>
          <cell r="M108">
            <v>907489523</v>
          </cell>
        </row>
        <row r="109">
          <cell r="A109">
            <v>1470</v>
          </cell>
          <cell r="B109">
            <v>1</v>
          </cell>
          <cell r="C109">
            <v>11</v>
          </cell>
          <cell r="D109">
            <v>2010</v>
          </cell>
          <cell r="E109" t="str">
            <v>OTROS DEUDORES</v>
          </cell>
          <cell r="F109" t="str">
            <v>BALANCE DE PRUEBA SUI</v>
          </cell>
          <cell r="G109" t="str">
            <v>S</v>
          </cell>
          <cell r="H109">
            <v>5</v>
          </cell>
          <cell r="I109" t="str">
            <v>147090020000</v>
          </cell>
          <cell r="J109">
            <v>13769140060.85</v>
          </cell>
          <cell r="K109">
            <v>5921549156</v>
          </cell>
          <cell r="L109">
            <v>8256932209.5799999</v>
          </cell>
          <cell r="M109">
            <v>11433757007.27</v>
          </cell>
        </row>
        <row r="110">
          <cell r="A110">
            <v>147008</v>
          </cell>
          <cell r="B110">
            <v>1</v>
          </cell>
          <cell r="C110">
            <v>11</v>
          </cell>
          <cell r="D110">
            <v>2010</v>
          </cell>
          <cell r="E110" t="str">
            <v>CUOTAS PARTES DE PENSIONES</v>
          </cell>
          <cell r="F110" t="str">
            <v>BALANCE DE PRUEBA SUI</v>
          </cell>
          <cell r="G110" t="str">
            <v>S</v>
          </cell>
          <cell r="H110">
            <v>5</v>
          </cell>
          <cell r="I110" t="str">
            <v>147090030000</v>
          </cell>
          <cell r="J110">
            <v>815708619.19000006</v>
          </cell>
          <cell r="K110">
            <v>0</v>
          </cell>
          <cell r="L110">
            <v>665391</v>
          </cell>
          <cell r="M110">
            <v>815043228.19000006</v>
          </cell>
        </row>
        <row r="111">
          <cell r="A111">
            <v>147012</v>
          </cell>
          <cell r="B111">
            <v>1</v>
          </cell>
          <cell r="C111">
            <v>11</v>
          </cell>
          <cell r="D111">
            <v>2010</v>
          </cell>
          <cell r="E111" t="str">
            <v>CREDITOS A EMPLEADOS</v>
          </cell>
          <cell r="F111" t="str">
            <v>BALANCE DE PRUEBA SUI</v>
          </cell>
          <cell r="G111" t="str">
            <v>N</v>
          </cell>
          <cell r="H111">
            <v>3</v>
          </cell>
          <cell r="I111" t="str">
            <v>147500000000</v>
          </cell>
          <cell r="J111">
            <v>5773992367.6700001</v>
          </cell>
          <cell r="K111">
            <v>72207347</v>
          </cell>
          <cell r="L111">
            <v>305253916</v>
          </cell>
          <cell r="M111">
            <v>5540945798.6700001</v>
          </cell>
        </row>
        <row r="112">
          <cell r="A112">
            <v>147090</v>
          </cell>
          <cell r="B112">
            <v>1</v>
          </cell>
          <cell r="C112">
            <v>11</v>
          </cell>
          <cell r="D112">
            <v>2010</v>
          </cell>
          <cell r="E112" t="str">
            <v>OTROS DEUDORES</v>
          </cell>
          <cell r="F112" t="str">
            <v>BALANCE DE PRUEBA SUI</v>
          </cell>
          <cell r="G112" t="str">
            <v>S</v>
          </cell>
          <cell r="H112">
            <v>4</v>
          </cell>
          <cell r="I112" t="str">
            <v>147515000000</v>
          </cell>
          <cell r="J112">
            <v>7179439073.9899998</v>
          </cell>
          <cell r="K112">
            <v>5849341809</v>
          </cell>
          <cell r="L112">
            <v>7951012902.5799999</v>
          </cell>
          <cell r="M112">
            <v>5077767980.4099998</v>
          </cell>
        </row>
        <row r="113">
          <cell r="A113">
            <v>14709001</v>
          </cell>
          <cell r="B113">
            <v>1</v>
          </cell>
          <cell r="C113">
            <v>11</v>
          </cell>
          <cell r="D113">
            <v>2010</v>
          </cell>
          <cell r="E113" t="str">
            <v>DEUDORES - OTROS SERV FACTURADOS</v>
          </cell>
          <cell r="F113" t="str">
            <v>BALANCE DE PRUEBA SUI</v>
          </cell>
          <cell r="G113" t="str">
            <v>N</v>
          </cell>
          <cell r="H113">
            <v>3</v>
          </cell>
          <cell r="I113" t="str">
            <v>148000000000</v>
          </cell>
          <cell r="J113">
            <v>4285604227.2199998</v>
          </cell>
          <cell r="K113">
            <v>5685035793</v>
          </cell>
          <cell r="L113">
            <v>4999666296.5799999</v>
          </cell>
          <cell r="M113">
            <v>4970973723.6400003</v>
          </cell>
        </row>
        <row r="114">
          <cell r="A114" t="str">
            <v>14709001-LP</v>
          </cell>
          <cell r="B114">
            <v>1</v>
          </cell>
          <cell r="C114">
            <v>11</v>
          </cell>
          <cell r="D114">
            <v>2010</v>
          </cell>
          <cell r="E114" t="str">
            <v>OTROS DEUDORES LP</v>
          </cell>
          <cell r="F114" t="str">
            <v>BALANCE DE PRUEBA SUI</v>
          </cell>
          <cell r="G114" t="str">
            <v>N</v>
          </cell>
          <cell r="H114">
            <v>4</v>
          </cell>
          <cell r="I114" t="str">
            <v>148019000000</v>
          </cell>
          <cell r="M114">
            <v>2687053739</v>
          </cell>
        </row>
        <row r="115">
          <cell r="A115">
            <v>14709002</v>
          </cell>
          <cell r="B115">
            <v>1</v>
          </cell>
          <cell r="C115">
            <v>11</v>
          </cell>
          <cell r="D115">
            <v>2010</v>
          </cell>
          <cell r="E115" t="str">
            <v xml:space="preserve">DEUDORES - OTROS </v>
          </cell>
          <cell r="F115" t="str">
            <v>BALANCE DE PRUEBA SUI</v>
          </cell>
          <cell r="G115" t="str">
            <v>S</v>
          </cell>
          <cell r="H115">
            <v>5</v>
          </cell>
          <cell r="I115" t="str">
            <v>148019010000</v>
          </cell>
          <cell r="J115">
            <v>2893834846.77</v>
          </cell>
          <cell r="K115">
            <v>146482356</v>
          </cell>
          <cell r="L115">
            <v>2933522946</v>
          </cell>
          <cell r="M115">
            <v>106794256.77</v>
          </cell>
        </row>
        <row r="116">
          <cell r="A116">
            <v>14709003</v>
          </cell>
          <cell r="B116">
            <v>1</v>
          </cell>
          <cell r="C116">
            <v>11</v>
          </cell>
          <cell r="D116">
            <v>2010</v>
          </cell>
          <cell r="E116" t="str">
            <v>CHEQUES DEVUELTOS</v>
          </cell>
          <cell r="F116" t="str">
            <v>BALANCE DE PRUEBA SUI</v>
          </cell>
          <cell r="G116" t="str">
            <v>S</v>
          </cell>
          <cell r="H116">
            <v>5</v>
          </cell>
          <cell r="I116" t="str">
            <v>148019020000</v>
          </cell>
          <cell r="J116">
            <v>0</v>
          </cell>
          <cell r="K116">
            <v>17823660</v>
          </cell>
          <cell r="L116">
            <v>17823660</v>
          </cell>
          <cell r="M116">
            <v>0</v>
          </cell>
        </row>
        <row r="117">
          <cell r="A117">
            <v>1475</v>
          </cell>
          <cell r="B117">
            <v>1</v>
          </cell>
          <cell r="C117">
            <v>11</v>
          </cell>
          <cell r="D117">
            <v>2010</v>
          </cell>
          <cell r="E117" t="str">
            <v>DEUDAS DE DIFICIL RECAUDO</v>
          </cell>
          <cell r="F117" t="str">
            <v>BALANCE DE PRUEBA SUI</v>
          </cell>
          <cell r="G117" t="str">
            <v>N</v>
          </cell>
          <cell r="H117">
            <v>2</v>
          </cell>
          <cell r="I117" t="str">
            <v>150000000000</v>
          </cell>
          <cell r="J117">
            <v>891281537</v>
          </cell>
          <cell r="K117">
            <v>8723789</v>
          </cell>
          <cell r="L117">
            <v>6346720</v>
          </cell>
          <cell r="M117">
            <v>893658606</v>
          </cell>
        </row>
        <row r="118">
          <cell r="A118">
            <v>147515</v>
          </cell>
          <cell r="B118">
            <v>1</v>
          </cell>
          <cell r="C118">
            <v>11</v>
          </cell>
          <cell r="D118">
            <v>2010</v>
          </cell>
          <cell r="E118" t="str">
            <v>SERVICIO DE ENERGIA</v>
          </cell>
          <cell r="F118" t="str">
            <v>BALANCE DE PRUEBA SUI</v>
          </cell>
          <cell r="G118" t="str">
            <v>N</v>
          </cell>
          <cell r="H118">
            <v>3</v>
          </cell>
          <cell r="I118" t="str">
            <v>151000000000</v>
          </cell>
          <cell r="J118">
            <v>891281537</v>
          </cell>
          <cell r="K118">
            <v>8723789</v>
          </cell>
          <cell r="L118">
            <v>6346720</v>
          </cell>
          <cell r="M118">
            <v>893658606</v>
          </cell>
        </row>
        <row r="119">
          <cell r="A119">
            <v>1480</v>
          </cell>
          <cell r="B119">
            <v>1</v>
          </cell>
          <cell r="C119">
            <v>11</v>
          </cell>
          <cell r="D119">
            <v>2010</v>
          </cell>
          <cell r="E119" t="str">
            <v>PROVISION PARA DEUDORES (CR)</v>
          </cell>
          <cell r="F119" t="str">
            <v>BALANCE DE PRUEBA SUI</v>
          </cell>
          <cell r="G119" t="str">
            <v>S</v>
          </cell>
          <cell r="H119">
            <v>4</v>
          </cell>
          <cell r="I119" t="str">
            <v>151032000000</v>
          </cell>
          <cell r="J119">
            <v>-16080232000</v>
          </cell>
          <cell r="K119">
            <v>433407648.57999998</v>
          </cell>
          <cell r="L119">
            <v>290907441</v>
          </cell>
          <cell r="M119">
            <v>-15937731792.42</v>
          </cell>
        </row>
        <row r="120">
          <cell r="A120">
            <v>148019</v>
          </cell>
          <cell r="B120">
            <v>1</v>
          </cell>
          <cell r="C120">
            <v>11</v>
          </cell>
          <cell r="D120">
            <v>2010</v>
          </cell>
          <cell r="E120" t="str">
            <v>SERVICIO DE ENERGIA</v>
          </cell>
          <cell r="F120" t="str">
            <v>BALANCE DE PRUEBA SUI</v>
          </cell>
          <cell r="G120" t="str">
            <v>S</v>
          </cell>
          <cell r="H120">
            <v>4</v>
          </cell>
          <cell r="I120" t="str">
            <v>151090000000</v>
          </cell>
          <cell r="J120">
            <v>-16080232000</v>
          </cell>
          <cell r="K120">
            <v>433407648.57999998</v>
          </cell>
          <cell r="L120">
            <v>290907441</v>
          </cell>
          <cell r="M120">
            <v>-15937731792.42</v>
          </cell>
        </row>
        <row r="121">
          <cell r="A121">
            <v>14801901</v>
          </cell>
          <cell r="B121">
            <v>1</v>
          </cell>
          <cell r="C121">
            <v>11</v>
          </cell>
          <cell r="D121">
            <v>2010</v>
          </cell>
          <cell r="E121" t="str">
            <v>PROVISION CUENTAS POR COBRAR</v>
          </cell>
          <cell r="F121" t="str">
            <v>BALANCE DE PRUEBA SUI</v>
          </cell>
          <cell r="G121" t="str">
            <v>N</v>
          </cell>
          <cell r="H121">
            <v>3</v>
          </cell>
          <cell r="I121" t="str">
            <v>151800000000</v>
          </cell>
          <cell r="J121">
            <v>-12992052000</v>
          </cell>
          <cell r="K121">
            <v>0</v>
          </cell>
          <cell r="L121">
            <v>180320792</v>
          </cell>
          <cell r="M121">
            <v>-13172372792</v>
          </cell>
        </row>
        <row r="122">
          <cell r="A122">
            <v>14801902</v>
          </cell>
          <cell r="B122">
            <v>1</v>
          </cell>
          <cell r="C122">
            <v>11</v>
          </cell>
          <cell r="D122">
            <v>2010</v>
          </cell>
          <cell r="E122" t="str">
            <v xml:space="preserve">PROVISION OTRAS CUENTAS POR COBRAR </v>
          </cell>
          <cell r="F122" t="str">
            <v>BALANCE DE PRUEBA SUI</v>
          </cell>
          <cell r="G122" t="str">
            <v>S</v>
          </cell>
          <cell r="H122">
            <v>4</v>
          </cell>
          <cell r="I122" t="str">
            <v>151807000000</v>
          </cell>
          <cell r="J122">
            <v>-3088180000</v>
          </cell>
          <cell r="K122">
            <v>433407648.57999998</v>
          </cell>
          <cell r="L122">
            <v>110586649</v>
          </cell>
          <cell r="M122">
            <v>-2765359000.4200001</v>
          </cell>
        </row>
        <row r="123">
          <cell r="A123">
            <v>15</v>
          </cell>
          <cell r="B123">
            <v>1</v>
          </cell>
          <cell r="C123">
            <v>11</v>
          </cell>
          <cell r="D123">
            <v>2010</v>
          </cell>
          <cell r="E123" t="str">
            <v>INVENTARIOS</v>
          </cell>
          <cell r="F123" t="str">
            <v>BALANCE DE PRUEBA SUI</v>
          </cell>
          <cell r="G123" t="str">
            <v>S</v>
          </cell>
          <cell r="H123">
            <v>4</v>
          </cell>
          <cell r="I123" t="str">
            <v>151808000000</v>
          </cell>
          <cell r="J123">
            <v>8160943561.8199997</v>
          </cell>
          <cell r="K123">
            <v>3108077108.4200001</v>
          </cell>
          <cell r="L123">
            <v>3354915883.8400002</v>
          </cell>
          <cell r="M123">
            <v>7914104786.3999996</v>
          </cell>
        </row>
        <row r="124">
          <cell r="A124">
            <v>1510</v>
          </cell>
          <cell r="B124">
            <v>1</v>
          </cell>
          <cell r="C124">
            <v>11</v>
          </cell>
          <cell r="D124">
            <v>2010</v>
          </cell>
          <cell r="E124" t="str">
            <v>MERCANCIA EN EXISTENCIA</v>
          </cell>
          <cell r="F124" t="str">
            <v>BALANCE DE PRUEBA SUI</v>
          </cell>
          <cell r="G124" t="str">
            <v>S</v>
          </cell>
          <cell r="H124">
            <v>4</v>
          </cell>
          <cell r="I124" t="str">
            <v>151890000000</v>
          </cell>
          <cell r="J124">
            <v>1198127915.78</v>
          </cell>
          <cell r="K124">
            <v>982273360.00999999</v>
          </cell>
          <cell r="L124">
            <v>763845112.75999999</v>
          </cell>
          <cell r="M124">
            <v>1416556163.03</v>
          </cell>
        </row>
        <row r="125">
          <cell r="A125">
            <v>151032</v>
          </cell>
          <cell r="B125">
            <v>1</v>
          </cell>
          <cell r="C125">
            <v>11</v>
          </cell>
          <cell r="D125">
            <v>2010</v>
          </cell>
          <cell r="E125" t="str">
            <v>MEDIDORES DE ENERGIA</v>
          </cell>
          <cell r="F125" t="str">
            <v>BALANCE DE PRUEBA SUI</v>
          </cell>
          <cell r="G125" t="str">
            <v>N</v>
          </cell>
          <cell r="H125">
            <v>2</v>
          </cell>
          <cell r="I125" t="str">
            <v>160000000000</v>
          </cell>
          <cell r="J125">
            <v>375703352.26999998</v>
          </cell>
          <cell r="K125">
            <v>221460626.90000001</v>
          </cell>
          <cell r="L125">
            <v>167368350.78999999</v>
          </cell>
          <cell r="M125">
            <v>429795628.38</v>
          </cell>
        </row>
        <row r="126">
          <cell r="A126">
            <v>151090</v>
          </cell>
          <cell r="B126">
            <v>1</v>
          </cell>
          <cell r="C126">
            <v>11</v>
          </cell>
          <cell r="D126">
            <v>2010</v>
          </cell>
          <cell r="E126" t="str">
            <v>OTRAS MERCANCIAS EN EXISTENCIA</v>
          </cell>
          <cell r="F126" t="str">
            <v>BALANCE DE PRUEBA SUI</v>
          </cell>
          <cell r="G126" t="str">
            <v>N</v>
          </cell>
          <cell r="H126">
            <v>3</v>
          </cell>
          <cell r="I126" t="str">
            <v>160500000000</v>
          </cell>
          <cell r="J126">
            <v>822424563.50999999</v>
          </cell>
          <cell r="K126">
            <v>760812733.11000001</v>
          </cell>
          <cell r="L126">
            <v>596476761.97000003</v>
          </cell>
          <cell r="M126">
            <v>986760534.64999998</v>
          </cell>
        </row>
        <row r="127">
          <cell r="A127">
            <v>1518</v>
          </cell>
          <cell r="B127">
            <v>1</v>
          </cell>
          <cell r="C127">
            <v>11</v>
          </cell>
          <cell r="D127">
            <v>2010</v>
          </cell>
          <cell r="E127" t="str">
            <v>MATERIALES PARA LA PRESTACION DE SERVICI</v>
          </cell>
          <cell r="F127" t="str">
            <v>BALANCE DE PRUEBA SUI</v>
          </cell>
          <cell r="G127" t="str">
            <v>S</v>
          </cell>
          <cell r="H127">
            <v>4</v>
          </cell>
          <cell r="I127" t="str">
            <v>160501000000</v>
          </cell>
          <cell r="J127">
            <v>6962815646.04</v>
          </cell>
          <cell r="K127">
            <v>2125803748.4100001</v>
          </cell>
          <cell r="L127">
            <v>1922423135.72</v>
          </cell>
          <cell r="M127">
            <v>7166196258.7299995</v>
          </cell>
        </row>
        <row r="128">
          <cell r="A128">
            <v>151807</v>
          </cell>
          <cell r="B128">
            <v>1</v>
          </cell>
          <cell r="C128">
            <v>11</v>
          </cell>
          <cell r="D128">
            <v>2010</v>
          </cell>
          <cell r="E128" t="str">
            <v>REPUESTOS</v>
          </cell>
          <cell r="F128" t="str">
            <v>BALANCE DE PRUEBA SUI</v>
          </cell>
          <cell r="G128" t="str">
            <v>S</v>
          </cell>
          <cell r="H128">
            <v>4</v>
          </cell>
          <cell r="I128" t="str">
            <v>160502000000</v>
          </cell>
          <cell r="J128">
            <v>52706819.219999999</v>
          </cell>
          <cell r="K128">
            <v>627394.70000000007</v>
          </cell>
          <cell r="L128">
            <v>187391.7</v>
          </cell>
          <cell r="M128">
            <v>53146822.219999999</v>
          </cell>
        </row>
        <row r="129">
          <cell r="A129">
            <v>151808</v>
          </cell>
          <cell r="B129">
            <v>1</v>
          </cell>
          <cell r="C129">
            <v>11</v>
          </cell>
          <cell r="D129">
            <v>2010</v>
          </cell>
          <cell r="E129" t="str">
            <v>ELEMENTOS Y ACCESORIOS DE ENERGIA</v>
          </cell>
          <cell r="F129" t="str">
            <v>BALANCE DE PRUEBA SUI</v>
          </cell>
          <cell r="G129" t="str">
            <v>S</v>
          </cell>
          <cell r="H129">
            <v>4</v>
          </cell>
          <cell r="I129" t="str">
            <v>160599000000</v>
          </cell>
          <cell r="J129">
            <v>6910108826.8199997</v>
          </cell>
          <cell r="K129">
            <v>2125176353.71</v>
          </cell>
          <cell r="L129">
            <v>1922235744.02</v>
          </cell>
          <cell r="M129">
            <v>7113049436.5100002</v>
          </cell>
        </row>
        <row r="130">
          <cell r="A130">
            <v>151890</v>
          </cell>
          <cell r="B130">
            <v>1</v>
          </cell>
          <cell r="C130">
            <v>11</v>
          </cell>
          <cell r="D130">
            <v>2010</v>
          </cell>
          <cell r="E130" t="str">
            <v>OTROS MATERIALES</v>
          </cell>
          <cell r="F130" t="str">
            <v>BALANCE DE PRUEBA SUI</v>
          </cell>
          <cell r="G130" t="str">
            <v>N</v>
          </cell>
          <cell r="H130">
            <v>3</v>
          </cell>
          <cell r="I130" t="str">
            <v>161500000000</v>
          </cell>
          <cell r="J130">
            <v>0</v>
          </cell>
          <cell r="K130">
            <v>0</v>
          </cell>
          <cell r="L130">
            <v>0</v>
          </cell>
          <cell r="M130">
            <v>0</v>
          </cell>
        </row>
        <row r="131">
          <cell r="A131">
            <v>1580</v>
          </cell>
          <cell r="B131">
            <v>1</v>
          </cell>
          <cell r="C131">
            <v>11</v>
          </cell>
          <cell r="D131">
            <v>2010</v>
          </cell>
          <cell r="E131" t="str">
            <v>PROVISION PARA PROTECCION DE INVENTARIOS</v>
          </cell>
          <cell r="F131" t="str">
            <v>BALANCE DE PRUEBA SUI</v>
          </cell>
          <cell r="G131" t="str">
            <v>S</v>
          </cell>
          <cell r="H131">
            <v>4</v>
          </cell>
          <cell r="I131" t="str">
            <v>161501000000</v>
          </cell>
          <cell r="J131">
            <v>0</v>
          </cell>
          <cell r="K131">
            <v>0</v>
          </cell>
          <cell r="L131">
            <v>668647635.36000001</v>
          </cell>
          <cell r="M131">
            <v>-668647635.36000001</v>
          </cell>
        </row>
        <row r="132">
          <cell r="A132">
            <v>158011</v>
          </cell>
          <cell r="B132">
            <v>1</v>
          </cell>
          <cell r="C132">
            <v>11</v>
          </cell>
          <cell r="D132">
            <v>2010</v>
          </cell>
          <cell r="E132" t="str">
            <v>INVENTARIOS EN PODER DE TERCEROS</v>
          </cell>
          <cell r="F132" t="str">
            <v>BALANCE DE PRUEBA SUI</v>
          </cell>
          <cell r="G132" t="str">
            <v>N</v>
          </cell>
          <cell r="H132">
            <v>4</v>
          </cell>
          <cell r="I132" t="str">
            <v>161505000000</v>
          </cell>
          <cell r="J132">
            <v>0</v>
          </cell>
          <cell r="K132">
            <v>0</v>
          </cell>
          <cell r="L132">
            <v>668647635.36000001</v>
          </cell>
          <cell r="M132">
            <v>-668647635.36000001</v>
          </cell>
        </row>
        <row r="133">
          <cell r="A133">
            <v>16</v>
          </cell>
          <cell r="B133">
            <v>1</v>
          </cell>
          <cell r="C133">
            <v>11</v>
          </cell>
          <cell r="D133">
            <v>2010</v>
          </cell>
          <cell r="E133" t="str">
            <v>PROPIEDADES PLANTA Y EQUIPO</v>
          </cell>
          <cell r="F133" t="str">
            <v>BALANCE DE PRUEBA SUI</v>
          </cell>
          <cell r="G133" t="str">
            <v>N</v>
          </cell>
          <cell r="H133">
            <v>5</v>
          </cell>
          <cell r="I133" t="str">
            <v>161505000000.</v>
          </cell>
          <cell r="J133">
            <v>191714410549.22</v>
          </cell>
          <cell r="K133">
            <v>33627286664.869999</v>
          </cell>
          <cell r="L133">
            <v>26487062339.509998</v>
          </cell>
          <cell r="M133">
            <v>198854634874.57999</v>
          </cell>
        </row>
        <row r="134">
          <cell r="A134">
            <v>1605</v>
          </cell>
          <cell r="B134">
            <v>1</v>
          </cell>
          <cell r="C134">
            <v>11</v>
          </cell>
          <cell r="D134">
            <v>2010</v>
          </cell>
          <cell r="E134" t="str">
            <v>TERRENOS</v>
          </cell>
          <cell r="F134" t="str">
            <v>BALANCE DE PRUEBA SUI</v>
          </cell>
          <cell r="G134" t="str">
            <v>S</v>
          </cell>
          <cell r="H134">
            <v>6</v>
          </cell>
          <cell r="I134" t="str">
            <v>161505000000..</v>
          </cell>
          <cell r="J134">
            <v>1646796604.6099999</v>
          </cell>
          <cell r="K134">
            <v>0</v>
          </cell>
          <cell r="L134">
            <v>0</v>
          </cell>
          <cell r="M134">
            <v>1646796604.6099999</v>
          </cell>
        </row>
        <row r="135">
          <cell r="A135">
            <v>160501</v>
          </cell>
          <cell r="B135">
            <v>1</v>
          </cell>
          <cell r="C135">
            <v>11</v>
          </cell>
          <cell r="D135">
            <v>2010</v>
          </cell>
          <cell r="E135" t="str">
            <v>URBANOS</v>
          </cell>
          <cell r="F135" t="str">
            <v>BALANCE DE PRUEBA SUI</v>
          </cell>
          <cell r="G135" t="str">
            <v>S</v>
          </cell>
          <cell r="H135">
            <v>6</v>
          </cell>
          <cell r="I135" t="str">
            <v>161505000100</v>
          </cell>
          <cell r="J135">
            <v>1376007312.99</v>
          </cell>
          <cell r="K135">
            <v>0</v>
          </cell>
          <cell r="L135">
            <v>0</v>
          </cell>
          <cell r="M135">
            <v>1376007312.99</v>
          </cell>
        </row>
        <row r="136">
          <cell r="A136">
            <v>160502</v>
          </cell>
          <cell r="B136">
            <v>1</v>
          </cell>
          <cell r="C136">
            <v>11</v>
          </cell>
          <cell r="D136">
            <v>2010</v>
          </cell>
          <cell r="E136" t="str">
            <v>RURALES</v>
          </cell>
          <cell r="F136" t="str">
            <v>BALANCE DE PRUEBA SUI</v>
          </cell>
          <cell r="G136" t="str">
            <v>S</v>
          </cell>
          <cell r="H136">
            <v>6</v>
          </cell>
          <cell r="I136" t="str">
            <v>161505000200</v>
          </cell>
          <cell r="J136">
            <v>270789291.62</v>
          </cell>
          <cell r="K136">
            <v>0</v>
          </cell>
          <cell r="L136">
            <v>0</v>
          </cell>
          <cell r="M136">
            <v>270789291.62</v>
          </cell>
        </row>
        <row r="137">
          <cell r="A137">
            <v>160599</v>
          </cell>
          <cell r="B137">
            <v>1</v>
          </cell>
          <cell r="C137">
            <v>11</v>
          </cell>
          <cell r="D137">
            <v>2010</v>
          </cell>
          <cell r="E137" t="str">
            <v>AJUSTES POR INFLACION</v>
          </cell>
          <cell r="F137" t="str">
            <v>BALANCE DE PRUEBA SUI</v>
          </cell>
          <cell r="G137" t="str">
            <v>S</v>
          </cell>
          <cell r="H137">
            <v>6</v>
          </cell>
          <cell r="I137" t="str">
            <v>161505000300</v>
          </cell>
          <cell r="J137">
            <v>0</v>
          </cell>
          <cell r="K137">
            <v>0</v>
          </cell>
          <cell r="L137">
            <v>0</v>
          </cell>
          <cell r="M137">
            <v>0</v>
          </cell>
        </row>
        <row r="138">
          <cell r="A138">
            <v>1615</v>
          </cell>
          <cell r="B138">
            <v>1</v>
          </cell>
          <cell r="C138">
            <v>11</v>
          </cell>
          <cell r="D138">
            <v>2010</v>
          </cell>
          <cell r="E138" t="str">
            <v>CONSTRUCCIONES EN CURSO</v>
          </cell>
          <cell r="F138" t="str">
            <v>BALANCE DE PRUEBA SUI</v>
          </cell>
          <cell r="G138" t="str">
            <v>S</v>
          </cell>
          <cell r="H138">
            <v>6</v>
          </cell>
          <cell r="I138" t="str">
            <v>161505000400</v>
          </cell>
          <cell r="J138">
            <v>12387862069.18</v>
          </cell>
          <cell r="K138">
            <v>7380675851.0600004</v>
          </cell>
          <cell r="L138">
            <v>5416103772.1199999</v>
          </cell>
          <cell r="M138">
            <v>14352434148.120001</v>
          </cell>
        </row>
        <row r="139">
          <cell r="A139">
            <v>161501</v>
          </cell>
          <cell r="B139">
            <v>1</v>
          </cell>
          <cell r="C139">
            <v>11</v>
          </cell>
          <cell r="D139">
            <v>2010</v>
          </cell>
          <cell r="E139" t="str">
            <v>EDIFICACIONES</v>
          </cell>
          <cell r="F139" t="str">
            <v>BALANCE DE PRUEBA SUI</v>
          </cell>
          <cell r="G139" t="str">
            <v>S</v>
          </cell>
          <cell r="H139">
            <v>6</v>
          </cell>
          <cell r="I139" t="str">
            <v>161505000500</v>
          </cell>
          <cell r="J139">
            <v>46540045</v>
          </cell>
          <cell r="K139">
            <v>630637039</v>
          </cell>
          <cell r="L139">
            <v>172200149</v>
          </cell>
          <cell r="M139">
            <v>504976935</v>
          </cell>
        </row>
        <row r="140">
          <cell r="A140">
            <v>161505</v>
          </cell>
          <cell r="B140">
            <v>1</v>
          </cell>
          <cell r="C140">
            <v>11</v>
          </cell>
          <cell r="D140">
            <v>2010</v>
          </cell>
          <cell r="E140" t="str">
            <v>REDES LINEAS Y CABLES</v>
          </cell>
          <cell r="F140" t="str">
            <v>BALANCE DE PRUEBA SUI</v>
          </cell>
          <cell r="G140" t="str">
            <v>N</v>
          </cell>
          <cell r="H140">
            <v>3</v>
          </cell>
          <cell r="I140" t="str">
            <v>163500000000</v>
          </cell>
          <cell r="J140">
            <v>12341322024.18</v>
          </cell>
          <cell r="K140">
            <v>6750038812.0600004</v>
          </cell>
          <cell r="L140">
            <v>5243903623.1199999</v>
          </cell>
          <cell r="M140">
            <v>13847457213.120001</v>
          </cell>
        </row>
        <row r="141">
          <cell r="A141">
            <v>16150500</v>
          </cell>
          <cell r="B141">
            <v>1</v>
          </cell>
          <cell r="C141">
            <v>11</v>
          </cell>
          <cell r="D141">
            <v>2010</v>
          </cell>
          <cell r="E141" t="str">
            <v>OBRAS CONSTRUCCION REDES</v>
          </cell>
          <cell r="F141" t="str">
            <v>BALANCE DE PRUEBA SUI</v>
          </cell>
          <cell r="G141" t="str">
            <v>S</v>
          </cell>
          <cell r="H141">
            <v>4</v>
          </cell>
          <cell r="I141" t="str">
            <v>163501000000</v>
          </cell>
          <cell r="J141">
            <v>12341322024.18</v>
          </cell>
          <cell r="K141">
            <v>6641457592.0600004</v>
          </cell>
          <cell r="L141">
            <v>5135322403.1199999</v>
          </cell>
          <cell r="M141">
            <v>13847457213.120001</v>
          </cell>
        </row>
        <row r="142">
          <cell r="A142">
            <v>1615050000</v>
          </cell>
          <cell r="B142">
            <v>1</v>
          </cell>
          <cell r="C142">
            <v>11</v>
          </cell>
          <cell r="D142">
            <v>2010</v>
          </cell>
          <cell r="E142" t="str">
            <v>MATERIALES PARA REMODELACION</v>
          </cell>
          <cell r="F142" t="str">
            <v>BALANCE DE PRUEBA SUI</v>
          </cell>
          <cell r="G142" t="str">
            <v>S</v>
          </cell>
          <cell r="H142">
            <v>4</v>
          </cell>
          <cell r="I142" t="str">
            <v>163503000000</v>
          </cell>
          <cell r="J142">
            <v>6042655445.3500004</v>
          </cell>
          <cell r="K142">
            <v>2768823039.3699999</v>
          </cell>
          <cell r="L142">
            <v>2160161639.9200001</v>
          </cell>
          <cell r="M142">
            <v>6651316844.8000002</v>
          </cell>
        </row>
        <row r="143">
          <cell r="A143">
            <v>1615050001</v>
          </cell>
          <cell r="B143">
            <v>1</v>
          </cell>
          <cell r="C143">
            <v>11</v>
          </cell>
          <cell r="D143">
            <v>2010</v>
          </cell>
          <cell r="E143" t="str">
            <v>REMODELACION REDES CUCUTA</v>
          </cell>
          <cell r="F143" t="str">
            <v>BALANCE DE PRUEBA SUI</v>
          </cell>
          <cell r="G143" t="str">
            <v>N</v>
          </cell>
          <cell r="H143">
            <v>4</v>
          </cell>
          <cell r="I143" t="str">
            <v>163504000000</v>
          </cell>
          <cell r="J143">
            <v>4506950904.5299997</v>
          </cell>
          <cell r="K143">
            <v>2913509483.6500001</v>
          </cell>
          <cell r="L143">
            <v>1293165889.1400001</v>
          </cell>
          <cell r="M143">
            <v>6127294499.04</v>
          </cell>
        </row>
        <row r="144">
          <cell r="A144">
            <v>1615050002</v>
          </cell>
          <cell r="B144">
            <v>1</v>
          </cell>
          <cell r="C144">
            <v>11</v>
          </cell>
          <cell r="D144">
            <v>2010</v>
          </cell>
          <cell r="E144" t="str">
            <v>REMODELACION REDES PAMPLONA</v>
          </cell>
          <cell r="F144" t="str">
            <v>BALANCE DE PRUEBA SUI</v>
          </cell>
          <cell r="G144" t="str">
            <v>S</v>
          </cell>
          <cell r="H144">
            <v>5</v>
          </cell>
          <cell r="I144" t="str">
            <v>163504010000</v>
          </cell>
          <cell r="J144">
            <v>235561454.58000001</v>
          </cell>
          <cell r="K144">
            <v>144426476.61000001</v>
          </cell>
          <cell r="L144">
            <v>379987931.19</v>
          </cell>
          <cell r="M144">
            <v>0</v>
          </cell>
        </row>
        <row r="145">
          <cell r="A145">
            <v>1615050003</v>
          </cell>
          <cell r="B145">
            <v>1</v>
          </cell>
          <cell r="C145">
            <v>11</v>
          </cell>
          <cell r="D145">
            <v>2010</v>
          </cell>
          <cell r="E145" t="str">
            <v>REMODELACION REDES OCAÑA</v>
          </cell>
          <cell r="F145" t="str">
            <v>BALANCE DE PRUEBA SUI</v>
          </cell>
          <cell r="G145" t="str">
            <v>S</v>
          </cell>
          <cell r="H145">
            <v>5</v>
          </cell>
          <cell r="I145" t="str">
            <v>163504020000</v>
          </cell>
          <cell r="J145">
            <v>612320646.00999999</v>
          </cell>
          <cell r="K145">
            <v>318130041.69999999</v>
          </cell>
          <cell r="L145">
            <v>930450687.71000004</v>
          </cell>
          <cell r="M145">
            <v>0</v>
          </cell>
        </row>
        <row r="146">
          <cell r="A146">
            <v>1615050004</v>
          </cell>
          <cell r="B146">
            <v>1</v>
          </cell>
          <cell r="C146">
            <v>11</v>
          </cell>
          <cell r="D146">
            <v>2010</v>
          </cell>
          <cell r="E146" t="str">
            <v>REMODELACION REDES TIBU</v>
          </cell>
          <cell r="F146" t="str">
            <v>BALANCE DE PRUEBA SUI</v>
          </cell>
          <cell r="G146" t="str">
            <v>S</v>
          </cell>
          <cell r="H146">
            <v>5</v>
          </cell>
          <cell r="I146" t="str">
            <v>163504030000</v>
          </cell>
          <cell r="J146">
            <v>657113528.61000001</v>
          </cell>
          <cell r="K146">
            <v>359828923.69999999</v>
          </cell>
          <cell r="L146">
            <v>285800413.10000002</v>
          </cell>
          <cell r="M146">
            <v>731142039.21000004</v>
          </cell>
        </row>
        <row r="147">
          <cell r="A147">
            <v>1615050005</v>
          </cell>
          <cell r="B147">
            <v>1</v>
          </cell>
          <cell r="C147">
            <v>11</v>
          </cell>
          <cell r="D147">
            <v>2010</v>
          </cell>
          <cell r="E147" t="str">
            <v>REMODELACION REDES AGUACHICA</v>
          </cell>
          <cell r="F147" t="str">
            <v>BALANCE DE PRUEBA SUI</v>
          </cell>
          <cell r="G147" t="str">
            <v>S</v>
          </cell>
          <cell r="H147">
            <v>4</v>
          </cell>
          <cell r="I147" t="str">
            <v>163505000000</v>
          </cell>
          <cell r="J147">
            <v>286720045.10000002</v>
          </cell>
          <cell r="K147">
            <v>136739627.03</v>
          </cell>
          <cell r="L147">
            <v>85755842.060000002</v>
          </cell>
          <cell r="M147">
            <v>337703830.06999999</v>
          </cell>
        </row>
        <row r="148">
          <cell r="A148">
            <v>1635</v>
          </cell>
          <cell r="B148">
            <v>1</v>
          </cell>
          <cell r="C148">
            <v>11</v>
          </cell>
          <cell r="D148">
            <v>2010</v>
          </cell>
          <cell r="E148" t="str">
            <v>BIENES MUEBLES EN BODEGA</v>
          </cell>
          <cell r="F148" t="str">
            <v>BALANCE DE PRUEBA SUI</v>
          </cell>
          <cell r="G148" t="str">
            <v>S</v>
          </cell>
          <cell r="H148">
            <v>4</v>
          </cell>
          <cell r="I148" t="str">
            <v>163507000000</v>
          </cell>
          <cell r="J148">
            <v>2033642728</v>
          </cell>
          <cell r="K148">
            <v>11471205785.76</v>
          </cell>
          <cell r="L148">
            <v>9481815439.7600002</v>
          </cell>
          <cell r="M148">
            <v>4023033074</v>
          </cell>
        </row>
        <row r="149">
          <cell r="A149">
            <v>163501</v>
          </cell>
          <cell r="B149">
            <v>1</v>
          </cell>
          <cell r="C149">
            <v>11</v>
          </cell>
          <cell r="D149">
            <v>2010</v>
          </cell>
          <cell r="E149" t="str">
            <v>MAQUINARIA Y EQUIPO</v>
          </cell>
          <cell r="F149" t="str">
            <v>BALANCE DE PRUEBA SUI</v>
          </cell>
          <cell r="G149" t="str">
            <v>S</v>
          </cell>
          <cell r="H149">
            <v>4</v>
          </cell>
          <cell r="I149" t="str">
            <v>163590000000</v>
          </cell>
          <cell r="J149">
            <v>8537600</v>
          </cell>
          <cell r="K149">
            <v>804407394</v>
          </cell>
          <cell r="L149">
            <v>42131200</v>
          </cell>
          <cell r="M149">
            <v>770813794</v>
          </cell>
        </row>
        <row r="150">
          <cell r="A150">
            <v>163503</v>
          </cell>
          <cell r="B150">
            <v>1</v>
          </cell>
          <cell r="C150">
            <v>11</v>
          </cell>
          <cell r="D150">
            <v>2010</v>
          </cell>
          <cell r="E150" t="str">
            <v>MUEBLES ENSERES Y EQUIPO DE OFICINA</v>
          </cell>
          <cell r="F150" t="str">
            <v>BALANCE DE PRUEBA SUI</v>
          </cell>
          <cell r="G150" t="str">
            <v>N</v>
          </cell>
          <cell r="H150">
            <v>3</v>
          </cell>
          <cell r="I150" t="str">
            <v>164000000000</v>
          </cell>
          <cell r="J150">
            <v>21677299</v>
          </cell>
          <cell r="K150">
            <v>23398950</v>
          </cell>
          <cell r="L150">
            <v>24441249</v>
          </cell>
          <cell r="M150">
            <v>20635000</v>
          </cell>
        </row>
        <row r="151">
          <cell r="A151">
            <v>163504</v>
          </cell>
          <cell r="B151">
            <v>1</v>
          </cell>
          <cell r="C151">
            <v>11</v>
          </cell>
          <cell r="D151">
            <v>2010</v>
          </cell>
          <cell r="E151" t="str">
            <v>EQUIPO DE COMUNICACION Y COMPUTACION</v>
          </cell>
          <cell r="F151" t="str">
            <v>BALANCE DE PRUEBA SUI</v>
          </cell>
          <cell r="G151" t="str">
            <v>S</v>
          </cell>
          <cell r="H151">
            <v>4</v>
          </cell>
          <cell r="I151" t="str">
            <v>164001000000</v>
          </cell>
          <cell r="J151">
            <v>96821882</v>
          </cell>
          <cell r="K151">
            <v>1605971245</v>
          </cell>
          <cell r="L151">
            <v>1550719207</v>
          </cell>
          <cell r="M151">
            <v>152073920</v>
          </cell>
        </row>
        <row r="152">
          <cell r="A152">
            <v>16350401</v>
          </cell>
          <cell r="B152">
            <v>1</v>
          </cell>
          <cell r="C152">
            <v>11</v>
          </cell>
          <cell r="D152">
            <v>2010</v>
          </cell>
          <cell r="E152" t="str">
            <v>EQUIPO COMPUTACION-OFIMATICA</v>
          </cell>
          <cell r="F152" t="str">
            <v>BALANCE DE PRUEBA SUI</v>
          </cell>
          <cell r="G152" t="str">
            <v>S</v>
          </cell>
          <cell r="H152">
            <v>4</v>
          </cell>
          <cell r="I152" t="str">
            <v>164002000000</v>
          </cell>
          <cell r="J152">
            <v>0</v>
          </cell>
          <cell r="K152">
            <v>1344521710</v>
          </cell>
          <cell r="L152">
            <v>1276313710</v>
          </cell>
          <cell r="M152">
            <v>68208000</v>
          </cell>
        </row>
        <row r="153">
          <cell r="A153">
            <v>16350402</v>
          </cell>
          <cell r="B153">
            <v>1</v>
          </cell>
          <cell r="C153">
            <v>11</v>
          </cell>
          <cell r="D153">
            <v>2010</v>
          </cell>
          <cell r="E153" t="str">
            <v>EQUIPO DE COMUNICACION DE VOZ</v>
          </cell>
          <cell r="F153" t="str">
            <v>BALANCE DE PRUEBA SUI</v>
          </cell>
          <cell r="G153" t="str">
            <v>S</v>
          </cell>
          <cell r="H153">
            <v>4</v>
          </cell>
          <cell r="I153" t="str">
            <v>164099000000</v>
          </cell>
          <cell r="J153">
            <v>58822838</v>
          </cell>
          <cell r="K153">
            <v>1800000</v>
          </cell>
          <cell r="L153">
            <v>41425220</v>
          </cell>
          <cell r="M153">
            <v>19197618</v>
          </cell>
        </row>
        <row r="154">
          <cell r="A154">
            <v>16350403</v>
          </cell>
          <cell r="B154">
            <v>1</v>
          </cell>
          <cell r="C154">
            <v>11</v>
          </cell>
          <cell r="D154">
            <v>2010</v>
          </cell>
          <cell r="E154" t="str">
            <v>EQUIPO DE COMUNICACION DE DATOS</v>
          </cell>
          <cell r="F154" t="str">
            <v>BALANCE DE PRUEBA SUI</v>
          </cell>
          <cell r="G154" t="str">
            <v>N</v>
          </cell>
          <cell r="H154">
            <v>3</v>
          </cell>
          <cell r="I154" t="str">
            <v>164500000000</v>
          </cell>
          <cell r="J154">
            <v>37999044</v>
          </cell>
          <cell r="K154">
            <v>29621945</v>
          </cell>
          <cell r="L154">
            <v>2952687</v>
          </cell>
          <cell r="M154">
            <v>64668302</v>
          </cell>
        </row>
        <row r="155">
          <cell r="A155">
            <v>163505</v>
          </cell>
          <cell r="B155">
            <v>1</v>
          </cell>
          <cell r="C155">
            <v>11</v>
          </cell>
          <cell r="D155">
            <v>2010</v>
          </cell>
          <cell r="E155" t="str">
            <v>EQUIPO DE TRANSPORTE TRACCION Y ELEVACIO</v>
          </cell>
          <cell r="F155" t="str">
            <v>BALANCE DE PRUEBA SUI</v>
          </cell>
          <cell r="G155" t="str">
            <v>S</v>
          </cell>
          <cell r="H155">
            <v>4</v>
          </cell>
          <cell r="I155" t="str">
            <v>164501000000</v>
          </cell>
          <cell r="J155">
            <v>0</v>
          </cell>
          <cell r="K155">
            <v>316956000</v>
          </cell>
          <cell r="L155">
            <v>51492400</v>
          </cell>
          <cell r="M155">
            <v>265463600</v>
          </cell>
        </row>
        <row r="156">
          <cell r="A156">
            <v>163507</v>
          </cell>
          <cell r="B156">
            <v>1</v>
          </cell>
          <cell r="C156">
            <v>11</v>
          </cell>
          <cell r="D156">
            <v>2010</v>
          </cell>
          <cell r="E156" t="str">
            <v>REDES LINEAS Y CABLES</v>
          </cell>
          <cell r="F156" t="str">
            <v>BALANCE DE PRUEBA SUI</v>
          </cell>
          <cell r="G156" t="str">
            <v>S</v>
          </cell>
          <cell r="H156">
            <v>4</v>
          </cell>
          <cell r="I156" t="str">
            <v>164512000000</v>
          </cell>
          <cell r="J156">
            <v>158566200</v>
          </cell>
          <cell r="K156">
            <v>7038773146.7600002</v>
          </cell>
          <cell r="L156">
            <v>6579370922.7600002</v>
          </cell>
          <cell r="M156">
            <v>617968424</v>
          </cell>
        </row>
        <row r="157">
          <cell r="A157">
            <v>163590</v>
          </cell>
          <cell r="B157">
            <v>1</v>
          </cell>
          <cell r="C157">
            <v>11</v>
          </cell>
          <cell r="D157">
            <v>2010</v>
          </cell>
          <cell r="E157" t="str">
            <v>OTROS BIENES MUEBLES EN BODEGA</v>
          </cell>
          <cell r="F157" t="str">
            <v>BALANCE DE PRUEBA SUI</v>
          </cell>
          <cell r="G157" t="str">
            <v>S</v>
          </cell>
          <cell r="H157">
            <v>4</v>
          </cell>
          <cell r="I157" t="str">
            <v>164599000000</v>
          </cell>
          <cell r="J157">
            <v>1748039747</v>
          </cell>
          <cell r="K157">
            <v>1681699050</v>
          </cell>
          <cell r="L157">
            <v>1233660461</v>
          </cell>
          <cell r="M157">
            <v>2196078336</v>
          </cell>
        </row>
        <row r="158">
          <cell r="A158">
            <v>1640</v>
          </cell>
          <cell r="B158">
            <v>1</v>
          </cell>
          <cell r="C158">
            <v>11</v>
          </cell>
          <cell r="D158">
            <v>2010</v>
          </cell>
          <cell r="E158" t="str">
            <v>EDIFICACIONES</v>
          </cell>
          <cell r="F158" t="str">
            <v>BALANCE DE PRUEBA SUI</v>
          </cell>
          <cell r="G158" t="str">
            <v>N</v>
          </cell>
          <cell r="H158">
            <v>3</v>
          </cell>
          <cell r="I158" t="str">
            <v>165000000000</v>
          </cell>
          <cell r="J158">
            <v>17262699661.59</v>
          </cell>
          <cell r="K158">
            <v>344400298</v>
          </cell>
          <cell r="L158">
            <v>172200149</v>
          </cell>
          <cell r="M158">
            <v>17434899810.59</v>
          </cell>
        </row>
        <row r="159">
          <cell r="A159">
            <v>164001</v>
          </cell>
          <cell r="B159">
            <v>1</v>
          </cell>
          <cell r="C159">
            <v>11</v>
          </cell>
          <cell r="D159">
            <v>2010</v>
          </cell>
          <cell r="E159" t="str">
            <v>EDIFICIOS Y CASAS</v>
          </cell>
          <cell r="F159" t="str">
            <v>BALANCE DE PRUEBA SUI</v>
          </cell>
          <cell r="G159" t="str">
            <v>N</v>
          </cell>
          <cell r="H159">
            <v>4</v>
          </cell>
          <cell r="I159" t="str">
            <v>165002000000</v>
          </cell>
          <cell r="J159">
            <v>15328550530.17</v>
          </cell>
          <cell r="K159">
            <v>344400298</v>
          </cell>
          <cell r="L159">
            <v>172200149</v>
          </cell>
          <cell r="M159">
            <v>15500750679.17</v>
          </cell>
        </row>
        <row r="160">
          <cell r="A160">
            <v>164002</v>
          </cell>
          <cell r="B160">
            <v>1</v>
          </cell>
          <cell r="C160">
            <v>11</v>
          </cell>
          <cell r="D160">
            <v>2010</v>
          </cell>
          <cell r="E160" t="str">
            <v>OFICINAS</v>
          </cell>
          <cell r="F160" t="str">
            <v>BALANCE DE PRUEBA SUI</v>
          </cell>
          <cell r="G160" t="str">
            <v>S</v>
          </cell>
          <cell r="H160">
            <v>5</v>
          </cell>
          <cell r="I160" t="str">
            <v>165002010000</v>
          </cell>
          <cell r="J160">
            <v>1934149131.4200001</v>
          </cell>
          <cell r="K160">
            <v>0</v>
          </cell>
          <cell r="L160">
            <v>0</v>
          </cell>
          <cell r="M160">
            <v>1934149131.4200001</v>
          </cell>
        </row>
        <row r="161">
          <cell r="A161">
            <v>164099</v>
          </cell>
          <cell r="B161">
            <v>1</v>
          </cell>
          <cell r="C161">
            <v>11</v>
          </cell>
          <cell r="D161">
            <v>2010</v>
          </cell>
          <cell r="E161" t="str">
            <v>AJUSTES POR INFLACION</v>
          </cell>
          <cell r="F161" t="str">
            <v>BALANCE DE PRUEBA SUI</v>
          </cell>
          <cell r="G161" t="str">
            <v>S</v>
          </cell>
          <cell r="H161">
            <v>5</v>
          </cell>
          <cell r="I161" t="str">
            <v>165002020000</v>
          </cell>
          <cell r="J161">
            <v>0</v>
          </cell>
          <cell r="K161">
            <v>0</v>
          </cell>
          <cell r="L161">
            <v>0</v>
          </cell>
          <cell r="M161">
            <v>0</v>
          </cell>
        </row>
        <row r="162">
          <cell r="A162">
            <v>1645</v>
          </cell>
          <cell r="B162">
            <v>1</v>
          </cell>
          <cell r="C162">
            <v>11</v>
          </cell>
          <cell r="D162">
            <v>2010</v>
          </cell>
          <cell r="E162" t="str">
            <v>PLANTAS DUCTOS Y TUNELES</v>
          </cell>
          <cell r="F162" t="str">
            <v>BALANCE DE PRUEBA SUI</v>
          </cell>
          <cell r="G162" t="str">
            <v>S</v>
          </cell>
          <cell r="H162">
            <v>5</v>
          </cell>
          <cell r="I162" t="str">
            <v>165002030000</v>
          </cell>
          <cell r="J162">
            <v>34355758593.82</v>
          </cell>
          <cell r="K162">
            <v>277075589</v>
          </cell>
          <cell r="L162">
            <v>6728181.1299999999</v>
          </cell>
          <cell r="M162">
            <v>34626106001.690002</v>
          </cell>
        </row>
        <row r="163">
          <cell r="A163">
            <v>164501</v>
          </cell>
          <cell r="B163">
            <v>1</v>
          </cell>
          <cell r="C163">
            <v>11</v>
          </cell>
          <cell r="D163">
            <v>2010</v>
          </cell>
          <cell r="E163" t="str">
            <v>PLANTAS DE GENERACION</v>
          </cell>
          <cell r="F163" t="str">
            <v>BALANCE DE PRUEBA SUI</v>
          </cell>
          <cell r="G163" t="str">
            <v>S</v>
          </cell>
          <cell r="H163">
            <v>4</v>
          </cell>
          <cell r="I163" t="str">
            <v>165099000000</v>
          </cell>
          <cell r="J163">
            <v>194836862.80000001</v>
          </cell>
          <cell r="K163">
            <v>0</v>
          </cell>
          <cell r="L163">
            <v>0</v>
          </cell>
          <cell r="M163">
            <v>194836862.80000001</v>
          </cell>
        </row>
        <row r="164">
          <cell r="A164">
            <v>164512</v>
          </cell>
          <cell r="B164">
            <v>1</v>
          </cell>
          <cell r="C164">
            <v>11</v>
          </cell>
          <cell r="D164">
            <v>2010</v>
          </cell>
          <cell r="E164" t="str">
            <v>SUBESTACIONES Y ESTACIONES DE REGULACION</v>
          </cell>
          <cell r="F164" t="str">
            <v>BALANCE DE PRUEBA SUI</v>
          </cell>
          <cell r="G164" t="str">
            <v>N</v>
          </cell>
          <cell r="H164">
            <v>3</v>
          </cell>
          <cell r="I164" t="str">
            <v>165500000000</v>
          </cell>
          <cell r="J164">
            <v>34160921731.02</v>
          </cell>
          <cell r="K164">
            <v>277075589</v>
          </cell>
          <cell r="L164">
            <v>6728181.1299999999</v>
          </cell>
          <cell r="M164">
            <v>34431269138.889999</v>
          </cell>
        </row>
        <row r="165">
          <cell r="A165">
            <v>164599</v>
          </cell>
          <cell r="B165">
            <v>1</v>
          </cell>
          <cell r="C165">
            <v>11</v>
          </cell>
          <cell r="D165">
            <v>2010</v>
          </cell>
          <cell r="E165" t="str">
            <v>AJUSTES POR INFLACION</v>
          </cell>
          <cell r="F165" t="str">
            <v>BALANCE DE PRUEBA SUI</v>
          </cell>
          <cell r="G165" t="str">
            <v>S</v>
          </cell>
          <cell r="H165">
            <v>4</v>
          </cell>
          <cell r="I165" t="str">
            <v>165511000000</v>
          </cell>
          <cell r="J165">
            <v>0</v>
          </cell>
          <cell r="K165">
            <v>0</v>
          </cell>
          <cell r="L165">
            <v>0</v>
          </cell>
          <cell r="M165">
            <v>0</v>
          </cell>
        </row>
        <row r="166">
          <cell r="A166">
            <v>1650</v>
          </cell>
          <cell r="B166">
            <v>1</v>
          </cell>
          <cell r="C166">
            <v>11</v>
          </cell>
          <cell r="D166">
            <v>2010</v>
          </cell>
          <cell r="E166" t="str">
            <v>REDES LINEAS Y CABLES</v>
          </cell>
          <cell r="F166" t="str">
            <v>BALANCE DE PRUEBA SUI</v>
          </cell>
          <cell r="G166" t="str">
            <v>S</v>
          </cell>
          <cell r="H166">
            <v>4</v>
          </cell>
          <cell r="I166" t="str">
            <v>165590000000</v>
          </cell>
          <cell r="J166">
            <v>268799910320.98001</v>
          </cell>
          <cell r="K166">
            <v>6280541726.1899996</v>
          </cell>
          <cell r="L166">
            <v>3520321914.1199999</v>
          </cell>
          <cell r="M166">
            <v>271560130133.04999</v>
          </cell>
        </row>
        <row r="167">
          <cell r="A167">
            <v>165002</v>
          </cell>
          <cell r="B167">
            <v>1</v>
          </cell>
          <cell r="C167">
            <v>11</v>
          </cell>
          <cell r="D167">
            <v>2010</v>
          </cell>
          <cell r="E167" t="str">
            <v>REDES DE DISTRIBUCION</v>
          </cell>
          <cell r="F167" t="str">
            <v>BALANCE DE PRUEBA SUI</v>
          </cell>
          <cell r="G167" t="str">
            <v>S</v>
          </cell>
          <cell r="H167">
            <v>4</v>
          </cell>
          <cell r="I167" t="str">
            <v>165599000000</v>
          </cell>
          <cell r="J167">
            <v>268799910320.98001</v>
          </cell>
          <cell r="K167">
            <v>6280541726.1899996</v>
          </cell>
          <cell r="L167">
            <v>3520321914.1199999</v>
          </cell>
          <cell r="M167">
            <v>271560130133.04999</v>
          </cell>
        </row>
        <row r="168">
          <cell r="A168">
            <v>16500201</v>
          </cell>
          <cell r="B168">
            <v>1</v>
          </cell>
          <cell r="C168">
            <v>11</v>
          </cell>
          <cell r="D168">
            <v>2010</v>
          </cell>
          <cell r="E168" t="str">
            <v>REDES Y LINEAS DE DISTRIBUCION</v>
          </cell>
          <cell r="F168" t="str">
            <v>BALANCE DE PRUEBA SUI</v>
          </cell>
          <cell r="G168" t="str">
            <v>N</v>
          </cell>
          <cell r="H168">
            <v>3</v>
          </cell>
          <cell r="I168" t="str">
            <v>166500000000</v>
          </cell>
          <cell r="J168">
            <v>210489143093.12</v>
          </cell>
          <cell r="K168">
            <v>5949508422.1599998</v>
          </cell>
          <cell r="L168">
            <v>3385658815.1399999</v>
          </cell>
          <cell r="M168">
            <v>213052992700.14001</v>
          </cell>
        </row>
        <row r="169">
          <cell r="A169">
            <v>16500202</v>
          </cell>
          <cell r="B169">
            <v>1</v>
          </cell>
          <cell r="C169">
            <v>11</v>
          </cell>
          <cell r="D169">
            <v>2010</v>
          </cell>
          <cell r="E169" t="str">
            <v>EQUIPOS DE MACROMEDICION</v>
          </cell>
          <cell r="F169" t="str">
            <v>BALANCE DE PRUEBA SUI</v>
          </cell>
          <cell r="G169" t="str">
            <v>S</v>
          </cell>
          <cell r="H169">
            <v>4</v>
          </cell>
          <cell r="I169" t="str">
            <v>166501000000</v>
          </cell>
          <cell r="J169">
            <v>87696000</v>
          </cell>
          <cell r="K169">
            <v>14616000</v>
          </cell>
          <cell r="L169">
            <v>14616000</v>
          </cell>
          <cell r="M169">
            <v>87696000</v>
          </cell>
        </row>
        <row r="170">
          <cell r="A170">
            <v>16500203</v>
          </cell>
          <cell r="B170">
            <v>1</v>
          </cell>
          <cell r="C170">
            <v>11</v>
          </cell>
          <cell r="D170">
            <v>2010</v>
          </cell>
          <cell r="E170" t="str">
            <v>TRANSFORMADORES DE DISTRIBUCION</v>
          </cell>
          <cell r="F170" t="str">
            <v>BALANCE DE PRUEBA SUI</v>
          </cell>
          <cell r="G170" t="str">
            <v>S</v>
          </cell>
          <cell r="H170">
            <v>4</v>
          </cell>
          <cell r="I170" t="str">
            <v>166502000000</v>
          </cell>
          <cell r="J170">
            <v>58223071227.860001</v>
          </cell>
          <cell r="K170">
            <v>316417304.02999997</v>
          </cell>
          <cell r="L170">
            <v>120047098.98</v>
          </cell>
          <cell r="M170">
            <v>58419441432.910004</v>
          </cell>
        </row>
        <row r="171">
          <cell r="A171">
            <v>165099</v>
          </cell>
          <cell r="B171">
            <v>1</v>
          </cell>
          <cell r="C171">
            <v>11</v>
          </cell>
          <cell r="D171">
            <v>2010</v>
          </cell>
          <cell r="E171" t="str">
            <v>AJUSTES POR INFLACION</v>
          </cell>
          <cell r="F171" t="str">
            <v>BALANCE DE PRUEBA SUI</v>
          </cell>
          <cell r="G171" t="str">
            <v>S</v>
          </cell>
          <cell r="H171">
            <v>4</v>
          </cell>
          <cell r="I171" t="str">
            <v>166599000000</v>
          </cell>
          <cell r="J171">
            <v>0</v>
          </cell>
          <cell r="K171">
            <v>0</v>
          </cell>
          <cell r="L171">
            <v>0</v>
          </cell>
          <cell r="M171">
            <v>0</v>
          </cell>
        </row>
        <row r="172">
          <cell r="A172">
            <v>1655</v>
          </cell>
          <cell r="B172">
            <v>1</v>
          </cell>
          <cell r="C172">
            <v>11</v>
          </cell>
          <cell r="D172">
            <v>2010</v>
          </cell>
          <cell r="E172" t="str">
            <v>MAQUINARIA Y EQUIPO</v>
          </cell>
          <cell r="F172" t="str">
            <v>BALANCE DE PRUEBA SUI</v>
          </cell>
          <cell r="G172" t="str">
            <v>N</v>
          </cell>
          <cell r="H172">
            <v>3</v>
          </cell>
          <cell r="I172" t="str">
            <v>167000000000</v>
          </cell>
          <cell r="J172">
            <v>4463026128.6099997</v>
          </cell>
          <cell r="K172">
            <v>107543600</v>
          </cell>
          <cell r="L172">
            <v>147900000</v>
          </cell>
          <cell r="M172">
            <v>4422669728.6099997</v>
          </cell>
        </row>
        <row r="173">
          <cell r="A173">
            <v>165511</v>
          </cell>
          <cell r="B173">
            <v>1</v>
          </cell>
          <cell r="C173">
            <v>11</v>
          </cell>
          <cell r="D173">
            <v>2010</v>
          </cell>
          <cell r="E173" t="str">
            <v>HERRAMIENTAS Y ACCESORIOS</v>
          </cell>
          <cell r="F173" t="str">
            <v>BALANCE DE PRUEBA SUI</v>
          </cell>
          <cell r="G173" t="str">
            <v>S</v>
          </cell>
          <cell r="H173">
            <v>4</v>
          </cell>
          <cell r="I173" t="str">
            <v>167001000000</v>
          </cell>
          <cell r="J173">
            <v>2461178633.6100001</v>
          </cell>
          <cell r="K173">
            <v>31262000</v>
          </cell>
          <cell r="L173">
            <v>0</v>
          </cell>
          <cell r="M173">
            <v>2492440633.6100001</v>
          </cell>
        </row>
        <row r="174">
          <cell r="A174">
            <v>165590</v>
          </cell>
          <cell r="B174">
            <v>1</v>
          </cell>
          <cell r="C174">
            <v>11</v>
          </cell>
          <cell r="D174">
            <v>2010</v>
          </cell>
          <cell r="E174" t="str">
            <v>OTRA MAQUINARIA Y EQUIPO</v>
          </cell>
          <cell r="F174" t="str">
            <v>BALANCE DE PRUEBA SUI</v>
          </cell>
          <cell r="G174" t="str">
            <v>S</v>
          </cell>
          <cell r="H174">
            <v>4</v>
          </cell>
          <cell r="I174" t="str">
            <v>167002000000</v>
          </cell>
          <cell r="J174">
            <v>2001847495</v>
          </cell>
          <cell r="K174">
            <v>76281600</v>
          </cell>
          <cell r="L174">
            <v>147900000</v>
          </cell>
          <cell r="M174">
            <v>1930229095</v>
          </cell>
        </row>
        <row r="175">
          <cell r="A175">
            <v>165599</v>
          </cell>
          <cell r="B175">
            <v>1</v>
          </cell>
          <cell r="C175">
            <v>11</v>
          </cell>
          <cell r="D175">
            <v>2010</v>
          </cell>
          <cell r="E175" t="str">
            <v>AJUSTES POR INFLACION</v>
          </cell>
          <cell r="F175" t="str">
            <v>BALANCE DE PRUEBA SUI</v>
          </cell>
          <cell r="G175" t="str">
            <v>S</v>
          </cell>
          <cell r="H175">
            <v>4</v>
          </cell>
          <cell r="I175" t="str">
            <v>167004000000</v>
          </cell>
          <cell r="J175">
            <v>0</v>
          </cell>
          <cell r="K175">
            <v>0</v>
          </cell>
          <cell r="L175">
            <v>0</v>
          </cell>
          <cell r="M175">
            <v>0</v>
          </cell>
        </row>
        <row r="176">
          <cell r="A176">
            <v>1665</v>
          </cell>
          <cell r="B176">
            <v>1</v>
          </cell>
          <cell r="C176">
            <v>11</v>
          </cell>
          <cell r="D176">
            <v>2010</v>
          </cell>
          <cell r="E176" t="str">
            <v>MUEBLES ENSERES Y EQUIPO DE OFICINA</v>
          </cell>
          <cell r="F176" t="str">
            <v>BALANCE DE PRUEBA SUI</v>
          </cell>
          <cell r="G176" t="str">
            <v>S</v>
          </cell>
          <cell r="H176">
            <v>4</v>
          </cell>
          <cell r="I176" t="str">
            <v>167090000000</v>
          </cell>
          <cell r="J176">
            <v>2374168604.4400001</v>
          </cell>
          <cell r="K176">
            <v>24441249</v>
          </cell>
          <cell r="L176">
            <v>4692718.3600000003</v>
          </cell>
          <cell r="M176">
            <v>2393917135.0799999</v>
          </cell>
        </row>
        <row r="177">
          <cell r="A177">
            <v>166501</v>
          </cell>
          <cell r="B177">
            <v>1</v>
          </cell>
          <cell r="C177">
            <v>11</v>
          </cell>
          <cell r="D177">
            <v>2010</v>
          </cell>
          <cell r="E177" t="str">
            <v>MUEBLES Y ENSERES</v>
          </cell>
          <cell r="F177" t="str">
            <v>BALANCE DE PRUEBA SUI</v>
          </cell>
          <cell r="G177" t="str">
            <v>S</v>
          </cell>
          <cell r="H177">
            <v>4</v>
          </cell>
          <cell r="I177" t="str">
            <v>167099000000</v>
          </cell>
          <cell r="J177">
            <v>1612245538.3699999</v>
          </cell>
          <cell r="K177">
            <v>10573978</v>
          </cell>
          <cell r="L177">
            <v>2856416.94</v>
          </cell>
          <cell r="M177">
            <v>1619963099.4300001</v>
          </cell>
        </row>
        <row r="178">
          <cell r="A178">
            <v>166502</v>
          </cell>
          <cell r="B178">
            <v>1</v>
          </cell>
          <cell r="C178">
            <v>11</v>
          </cell>
          <cell r="D178">
            <v>2010</v>
          </cell>
          <cell r="E178" t="str">
            <v>EQUIPO Y MAQUINA DE OFICINA</v>
          </cell>
          <cell r="F178" t="str">
            <v>BALANCE DE PRUEBA SUI</v>
          </cell>
          <cell r="G178" t="str">
            <v>N</v>
          </cell>
          <cell r="H178">
            <v>3</v>
          </cell>
          <cell r="I178" t="str">
            <v>167500000000</v>
          </cell>
          <cell r="J178">
            <v>761923066.07000005</v>
          </cell>
          <cell r="K178">
            <v>13867271</v>
          </cell>
          <cell r="L178">
            <v>1836301.42</v>
          </cell>
          <cell r="M178">
            <v>773954035.64999998</v>
          </cell>
        </row>
        <row r="179">
          <cell r="A179">
            <v>166599</v>
          </cell>
          <cell r="B179">
            <v>1</v>
          </cell>
          <cell r="C179">
            <v>11</v>
          </cell>
          <cell r="D179">
            <v>2010</v>
          </cell>
          <cell r="E179" t="str">
            <v>AJUSTES POR INFLACION</v>
          </cell>
          <cell r="F179" t="str">
            <v>BALANCE DE PRUEBA SUI</v>
          </cell>
          <cell r="G179" t="str">
            <v>S</v>
          </cell>
          <cell r="H179">
            <v>4</v>
          </cell>
          <cell r="I179" t="str">
            <v>167502000000</v>
          </cell>
          <cell r="J179">
            <v>0</v>
          </cell>
          <cell r="K179">
            <v>0</v>
          </cell>
          <cell r="L179">
            <v>0</v>
          </cell>
          <cell r="M179">
            <v>0</v>
          </cell>
        </row>
        <row r="180">
          <cell r="A180">
            <v>1670</v>
          </cell>
          <cell r="B180">
            <v>1</v>
          </cell>
          <cell r="C180">
            <v>11</v>
          </cell>
          <cell r="D180">
            <v>2010</v>
          </cell>
          <cell r="E180" t="str">
            <v>EQUIPOS DE COMUNICACION Y COMPUTACION</v>
          </cell>
          <cell r="F180" t="str">
            <v>BALANCE DE PRUEBA SUI</v>
          </cell>
          <cell r="G180" t="str">
            <v>S</v>
          </cell>
          <cell r="H180">
            <v>4</v>
          </cell>
          <cell r="I180" t="str">
            <v>167506000000</v>
          </cell>
          <cell r="J180">
            <v>8382747813.7799997</v>
          </cell>
          <cell r="K180">
            <v>806507618.27999997</v>
          </cell>
          <cell r="L180">
            <v>270986954.38</v>
          </cell>
          <cell r="M180">
            <v>8918268477.6800003</v>
          </cell>
        </row>
        <row r="181">
          <cell r="A181">
            <v>167001</v>
          </cell>
          <cell r="B181">
            <v>1</v>
          </cell>
          <cell r="C181">
            <v>11</v>
          </cell>
          <cell r="D181">
            <v>2010</v>
          </cell>
          <cell r="E181" t="str">
            <v>EQUIPO DE COMUNICACION</v>
          </cell>
          <cell r="F181" t="str">
            <v>BALANCE DE PRUEBA SUI</v>
          </cell>
          <cell r="G181" t="str">
            <v>S</v>
          </cell>
          <cell r="H181">
            <v>4</v>
          </cell>
          <cell r="I181" t="str">
            <v>167599000000</v>
          </cell>
          <cell r="J181">
            <v>938643172.08000004</v>
          </cell>
          <cell r="K181">
            <v>46843002.340000004</v>
          </cell>
          <cell r="L181">
            <v>3248580</v>
          </cell>
          <cell r="M181">
            <v>982237594.41999996</v>
          </cell>
        </row>
        <row r="182">
          <cell r="A182">
            <v>167002</v>
          </cell>
          <cell r="B182">
            <v>1</v>
          </cell>
          <cell r="C182">
            <v>11</v>
          </cell>
          <cell r="D182">
            <v>2010</v>
          </cell>
          <cell r="E182" t="str">
            <v>EQUIPO DE COMPUTACION</v>
          </cell>
          <cell r="F182" t="str">
            <v>BALANCE DE PRUEBA SUI</v>
          </cell>
          <cell r="G182" t="str">
            <v>N</v>
          </cell>
          <cell r="H182">
            <v>3</v>
          </cell>
          <cell r="I182" t="str">
            <v>168500000000</v>
          </cell>
          <cell r="J182">
            <v>3543530741.04</v>
          </cell>
          <cell r="K182">
            <v>756711928.94000006</v>
          </cell>
          <cell r="L182">
            <v>267738374.38</v>
          </cell>
          <cell r="M182">
            <v>4032504295.5999999</v>
          </cell>
        </row>
        <row r="183">
          <cell r="A183">
            <v>167004</v>
          </cell>
          <cell r="B183">
            <v>1</v>
          </cell>
          <cell r="C183">
            <v>11</v>
          </cell>
          <cell r="D183">
            <v>2010</v>
          </cell>
          <cell r="E183" t="str">
            <v>SATELITES Y ANTENAS</v>
          </cell>
          <cell r="F183" t="str">
            <v>BALANCE DE PRUEBA SUI</v>
          </cell>
          <cell r="G183" t="str">
            <v>S</v>
          </cell>
          <cell r="H183">
            <v>4</v>
          </cell>
          <cell r="I183" t="str">
            <v>168501000000</v>
          </cell>
          <cell r="J183">
            <v>20806566.140000001</v>
          </cell>
          <cell r="K183">
            <v>0</v>
          </cell>
          <cell r="L183">
            <v>0</v>
          </cell>
          <cell r="M183">
            <v>20806566.140000001</v>
          </cell>
        </row>
        <row r="184">
          <cell r="A184">
            <v>167090</v>
          </cell>
          <cell r="B184">
            <v>1</v>
          </cell>
          <cell r="C184">
            <v>11</v>
          </cell>
          <cell r="D184">
            <v>2010</v>
          </cell>
          <cell r="E184" t="str">
            <v>OTROS EQUIPOS DE COMUNICACION Y COMPUTAC</v>
          </cell>
          <cell r="F184" t="str">
            <v>BALANCE DE PRUEBA SUI</v>
          </cell>
          <cell r="G184" t="str">
            <v>S</v>
          </cell>
          <cell r="H184">
            <v>4</v>
          </cell>
          <cell r="I184" t="str">
            <v>168502000000</v>
          </cell>
          <cell r="J184">
            <v>3879767334.52</v>
          </cell>
          <cell r="K184">
            <v>2952687</v>
          </cell>
          <cell r="L184">
            <v>0</v>
          </cell>
          <cell r="M184">
            <v>3882720021.52</v>
          </cell>
        </row>
        <row r="185">
          <cell r="A185">
            <v>167099</v>
          </cell>
          <cell r="B185">
            <v>1</v>
          </cell>
          <cell r="C185">
            <v>11</v>
          </cell>
          <cell r="D185">
            <v>2010</v>
          </cell>
          <cell r="E185" t="str">
            <v>AJUSTES POR INFLACION</v>
          </cell>
          <cell r="F185" t="str">
            <v>BALANCE DE PRUEBA SUI</v>
          </cell>
          <cell r="G185" t="str">
            <v>S</v>
          </cell>
          <cell r="H185">
            <v>4</v>
          </cell>
          <cell r="I185" t="str">
            <v>168503000000</v>
          </cell>
          <cell r="J185">
            <v>0</v>
          </cell>
          <cell r="K185">
            <v>0</v>
          </cell>
          <cell r="L185">
            <v>0</v>
          </cell>
          <cell r="M185">
            <v>0</v>
          </cell>
        </row>
        <row r="186">
          <cell r="A186">
            <v>1675</v>
          </cell>
          <cell r="B186">
            <v>1</v>
          </cell>
          <cell r="C186">
            <v>11</v>
          </cell>
          <cell r="D186">
            <v>2010</v>
          </cell>
          <cell r="E186" t="str">
            <v>EQUIPO DE TRANSPORTE TRACCION Y ELEVACIO</v>
          </cell>
          <cell r="F186" t="str">
            <v>BALANCE DE PRUEBA SUI</v>
          </cell>
          <cell r="G186" t="str">
            <v>S</v>
          </cell>
          <cell r="H186">
            <v>4</v>
          </cell>
          <cell r="I186" t="str">
            <v>168504000000</v>
          </cell>
          <cell r="J186">
            <v>4346572874.2299995</v>
          </cell>
          <cell r="K186">
            <v>51492400</v>
          </cell>
          <cell r="L186">
            <v>0</v>
          </cell>
          <cell r="M186">
            <v>4398065274.2299995</v>
          </cell>
        </row>
        <row r="187">
          <cell r="A187">
            <v>167502</v>
          </cell>
          <cell r="B187">
            <v>1</v>
          </cell>
          <cell r="C187">
            <v>11</v>
          </cell>
          <cell r="D187">
            <v>2010</v>
          </cell>
          <cell r="E187" t="str">
            <v>TERRESTRE</v>
          </cell>
          <cell r="F187" t="str">
            <v>BALANCE DE PRUEBA SUI</v>
          </cell>
          <cell r="G187" t="str">
            <v>S</v>
          </cell>
          <cell r="H187">
            <v>4</v>
          </cell>
          <cell r="I187" t="str">
            <v>168506000000</v>
          </cell>
          <cell r="J187">
            <v>4346572874.2299995</v>
          </cell>
          <cell r="K187">
            <v>51492400</v>
          </cell>
          <cell r="L187">
            <v>0</v>
          </cell>
          <cell r="M187">
            <v>4398065274.2299995</v>
          </cell>
        </row>
        <row r="188">
          <cell r="A188">
            <v>167506</v>
          </cell>
          <cell r="B188">
            <v>1</v>
          </cell>
          <cell r="C188">
            <v>11</v>
          </cell>
          <cell r="D188">
            <v>2010</v>
          </cell>
          <cell r="E188" t="str">
            <v>DE ELEVACION</v>
          </cell>
          <cell r="F188" t="str">
            <v>BALANCE DE PRUEBA SUI</v>
          </cell>
          <cell r="G188" t="str">
            <v>S</v>
          </cell>
          <cell r="H188">
            <v>4</v>
          </cell>
          <cell r="I188" t="str">
            <v>168507000000</v>
          </cell>
          <cell r="J188">
            <v>0</v>
          </cell>
          <cell r="K188">
            <v>0</v>
          </cell>
          <cell r="L188">
            <v>0</v>
          </cell>
          <cell r="M188">
            <v>0</v>
          </cell>
        </row>
        <row r="189">
          <cell r="A189">
            <v>167599</v>
          </cell>
          <cell r="B189">
            <v>1</v>
          </cell>
          <cell r="C189">
            <v>11</v>
          </cell>
          <cell r="D189">
            <v>2010</v>
          </cell>
          <cell r="E189" t="str">
            <v>AJUSTES POR INFLACION</v>
          </cell>
          <cell r="F189" t="str">
            <v>BALANCE DE PRUEBA SUI</v>
          </cell>
          <cell r="G189" t="str">
            <v>S</v>
          </cell>
          <cell r="H189">
            <v>4</v>
          </cell>
          <cell r="I189" t="str">
            <v>168508000000</v>
          </cell>
          <cell r="J189">
            <v>0</v>
          </cell>
          <cell r="K189">
            <v>0</v>
          </cell>
          <cell r="L189">
            <v>0</v>
          </cell>
          <cell r="M189">
            <v>0</v>
          </cell>
        </row>
        <row r="190">
          <cell r="A190">
            <v>1685</v>
          </cell>
          <cell r="B190">
            <v>1</v>
          </cell>
          <cell r="C190">
            <v>11</v>
          </cell>
          <cell r="D190">
            <v>2010</v>
          </cell>
          <cell r="E190" t="str">
            <v>DEPRECIACION ACUMULADA (CR)</v>
          </cell>
          <cell r="F190" t="str">
            <v>BALANCE DE PRUEBA SUI</v>
          </cell>
          <cell r="G190" t="str">
            <v>S</v>
          </cell>
          <cell r="H190">
            <v>4</v>
          </cell>
          <cell r="I190" t="str">
            <v>168599000000</v>
          </cell>
          <cell r="J190">
            <v>-163870056529.26999</v>
          </cell>
          <cell r="K190">
            <v>323771576.82999998</v>
          </cell>
          <cell r="L190">
            <v>7315075765.4700003</v>
          </cell>
          <cell r="M190">
            <v>-170861360717.91</v>
          </cell>
        </row>
        <row r="191">
          <cell r="A191">
            <v>168501</v>
          </cell>
          <cell r="B191">
            <v>1</v>
          </cell>
          <cell r="C191">
            <v>11</v>
          </cell>
          <cell r="D191">
            <v>2010</v>
          </cell>
          <cell r="E191" t="str">
            <v>EDIFICACIONES</v>
          </cell>
          <cell r="F191" t="str">
            <v>BALANCE DE PRUEBA SUI</v>
          </cell>
          <cell r="G191" t="str">
            <v>N</v>
          </cell>
          <cell r="H191">
            <v>3</v>
          </cell>
          <cell r="I191" t="str">
            <v>169500000000</v>
          </cell>
          <cell r="J191">
            <v>-4896825906.4899998</v>
          </cell>
          <cell r="K191">
            <v>0</v>
          </cell>
          <cell r="L191">
            <v>581670739.73000002</v>
          </cell>
          <cell r="M191">
            <v>-5478496646.2200003</v>
          </cell>
        </row>
        <row r="192">
          <cell r="A192">
            <v>168502</v>
          </cell>
          <cell r="B192">
            <v>1</v>
          </cell>
          <cell r="C192">
            <v>11</v>
          </cell>
          <cell r="D192">
            <v>2010</v>
          </cell>
          <cell r="E192" t="str">
            <v>PLANTAS DUCTOS Y TUNELES</v>
          </cell>
          <cell r="F192" t="str">
            <v>BALANCE DE PRUEBA SUI</v>
          </cell>
          <cell r="G192" t="str">
            <v>S</v>
          </cell>
          <cell r="H192">
            <v>4</v>
          </cell>
          <cell r="I192" t="str">
            <v>169510000000</v>
          </cell>
          <cell r="J192">
            <v>-17685426381.779999</v>
          </cell>
          <cell r="K192">
            <v>13456362.26</v>
          </cell>
          <cell r="L192">
            <v>213391599.56999999</v>
          </cell>
          <cell r="M192">
            <v>-17885361619.09</v>
          </cell>
        </row>
        <row r="193">
          <cell r="A193">
            <v>168503</v>
          </cell>
          <cell r="B193">
            <v>1</v>
          </cell>
          <cell r="C193">
            <v>11</v>
          </cell>
          <cell r="D193">
            <v>2010</v>
          </cell>
          <cell r="E193" t="str">
            <v>REDES LINEAS Y CABLES</v>
          </cell>
          <cell r="F193" t="str">
            <v>BALANCE DE PRUEBA SUI</v>
          </cell>
          <cell r="G193" t="str">
            <v>N</v>
          </cell>
          <cell r="H193">
            <v>2</v>
          </cell>
          <cell r="I193" t="str">
            <v>190000000000</v>
          </cell>
          <cell r="J193">
            <v>-129384874107.99001</v>
          </cell>
          <cell r="K193">
            <v>221693889.27000001</v>
          </cell>
          <cell r="L193">
            <v>5376764800.6999998</v>
          </cell>
          <cell r="M193">
            <v>-134539945019.42</v>
          </cell>
        </row>
        <row r="194">
          <cell r="A194">
            <v>168504</v>
          </cell>
          <cell r="B194">
            <v>1</v>
          </cell>
          <cell r="C194">
            <v>11</v>
          </cell>
          <cell r="D194">
            <v>2010</v>
          </cell>
          <cell r="E194" t="str">
            <v>MAQUINARIA Y EQUIPO</v>
          </cell>
          <cell r="F194" t="str">
            <v>BALANCE DE PRUEBA SUI</v>
          </cell>
          <cell r="G194" t="str">
            <v>N</v>
          </cell>
          <cell r="H194">
            <v>3</v>
          </cell>
          <cell r="I194" t="str">
            <v>190500000000</v>
          </cell>
          <cell r="J194">
            <v>-1652698375.77</v>
          </cell>
          <cell r="K194">
            <v>18128120.359999999</v>
          </cell>
          <cell r="L194">
            <v>239743304.19</v>
          </cell>
          <cell r="M194">
            <v>-1874313559.5999999</v>
          </cell>
        </row>
        <row r="195">
          <cell r="A195">
            <v>168506</v>
          </cell>
          <cell r="B195">
            <v>1</v>
          </cell>
          <cell r="C195">
            <v>11</v>
          </cell>
          <cell r="D195">
            <v>2010</v>
          </cell>
          <cell r="E195" t="str">
            <v>MUEBLES ENSERES Y EQUIPO DE OFICINA</v>
          </cell>
          <cell r="F195" t="str">
            <v>BALANCE DE PRUEBA SUI</v>
          </cell>
          <cell r="G195" t="str">
            <v>S</v>
          </cell>
          <cell r="H195">
            <v>4</v>
          </cell>
          <cell r="I195" t="str">
            <v>190501000000</v>
          </cell>
          <cell r="J195">
            <v>-1289108280.9200001</v>
          </cell>
          <cell r="K195">
            <v>4692718.3600000003</v>
          </cell>
          <cell r="L195">
            <v>24074278.260000002</v>
          </cell>
          <cell r="M195">
            <v>-1308489840.8199999</v>
          </cell>
        </row>
        <row r="196">
          <cell r="A196">
            <v>168507</v>
          </cell>
          <cell r="B196">
            <v>1</v>
          </cell>
          <cell r="C196">
            <v>11</v>
          </cell>
          <cell r="D196">
            <v>2010</v>
          </cell>
          <cell r="E196" t="str">
            <v>EQUIPOS DE COMUNICACION Y COMPUTACION</v>
          </cell>
          <cell r="F196" t="str">
            <v>BALANCE DE PRUEBA SUI</v>
          </cell>
          <cell r="G196" t="str">
            <v>N</v>
          </cell>
          <cell r="H196">
            <v>3</v>
          </cell>
          <cell r="I196" t="str">
            <v>191000000000</v>
          </cell>
          <cell r="J196">
            <v>-6599377807.1300001</v>
          </cell>
          <cell r="K196">
            <v>65800486.579999998</v>
          </cell>
          <cell r="L196">
            <v>559300878.99000001</v>
          </cell>
          <cell r="M196">
            <v>-7092878199.54</v>
          </cell>
        </row>
        <row r="197">
          <cell r="A197">
            <v>168508</v>
          </cell>
          <cell r="B197">
            <v>1</v>
          </cell>
          <cell r="C197">
            <v>11</v>
          </cell>
          <cell r="D197">
            <v>2010</v>
          </cell>
          <cell r="E197" t="str">
            <v>EQUIPOS DE TRANSPORTE TRACCION Y ELEVACI</v>
          </cell>
          <cell r="F197" t="str">
            <v>BALANCE DE PRUEBA SUI</v>
          </cell>
          <cell r="G197" t="str">
            <v>N</v>
          </cell>
          <cell r="H197">
            <v>4</v>
          </cell>
          <cell r="I197" t="str">
            <v>191008000000</v>
          </cell>
          <cell r="J197">
            <v>-2361745669.1900001</v>
          </cell>
          <cell r="K197">
            <v>0</v>
          </cell>
          <cell r="L197">
            <v>320130164.02999997</v>
          </cell>
          <cell r="M197">
            <v>-2681875833.2199998</v>
          </cell>
        </row>
        <row r="198">
          <cell r="A198">
            <v>168599</v>
          </cell>
          <cell r="B198">
            <v>1</v>
          </cell>
          <cell r="C198">
            <v>11</v>
          </cell>
          <cell r="D198">
            <v>2010</v>
          </cell>
          <cell r="E198" t="str">
            <v>AJUSTES POR INFLACION</v>
          </cell>
          <cell r="F198" t="str">
            <v>BALANCE DE PRUEBA SUI</v>
          </cell>
          <cell r="G198" t="str">
            <v>S</v>
          </cell>
          <cell r="H198">
            <v>5</v>
          </cell>
          <cell r="I198" t="str">
            <v>191008010000</v>
          </cell>
          <cell r="J198">
            <v>0</v>
          </cell>
          <cell r="K198">
            <v>0</v>
          </cell>
          <cell r="L198">
            <v>0</v>
          </cell>
          <cell r="M198">
            <v>0</v>
          </cell>
        </row>
        <row r="199">
          <cell r="A199">
            <v>1690</v>
          </cell>
          <cell r="B199">
            <v>1</v>
          </cell>
          <cell r="C199">
            <v>11</v>
          </cell>
          <cell r="D199">
            <v>2010</v>
          </cell>
          <cell r="E199" t="str">
            <v>DEPRECIACION DIFERIDA</v>
          </cell>
          <cell r="F199" t="str">
            <v>BALANCE DE PRUEBA SUI</v>
          </cell>
          <cell r="G199" t="str">
            <v>S</v>
          </cell>
          <cell r="H199">
            <v>5</v>
          </cell>
          <cell r="I199" t="str">
            <v>191008020000</v>
          </cell>
          <cell r="J199">
            <v>0</v>
          </cell>
          <cell r="K199">
            <v>6090912650</v>
          </cell>
          <cell r="L199">
            <v>0</v>
          </cell>
          <cell r="M199">
            <v>6090912650</v>
          </cell>
        </row>
        <row r="200">
          <cell r="A200">
            <v>169001</v>
          </cell>
          <cell r="B200">
            <v>1</v>
          </cell>
          <cell r="C200">
            <v>11</v>
          </cell>
          <cell r="D200">
            <v>2010</v>
          </cell>
          <cell r="E200" t="str">
            <v>EXCESO FISCAL SOBRE LA CONTABLE</v>
          </cell>
          <cell r="F200" t="str">
            <v>BALANCE DE PRUEBA SUI</v>
          </cell>
          <cell r="G200" t="str">
            <v>S</v>
          </cell>
          <cell r="H200">
            <v>4</v>
          </cell>
          <cell r="I200" t="str">
            <v>191087000000</v>
          </cell>
          <cell r="J200">
            <v>0</v>
          </cell>
          <cell r="K200">
            <v>6090912650</v>
          </cell>
          <cell r="L200">
            <v>0</v>
          </cell>
          <cell r="M200">
            <v>6090912650</v>
          </cell>
        </row>
        <row r="201">
          <cell r="A201">
            <v>1695</v>
          </cell>
          <cell r="B201">
            <v>1</v>
          </cell>
          <cell r="C201">
            <v>11</v>
          </cell>
          <cell r="D201">
            <v>2010</v>
          </cell>
          <cell r="E201" t="str">
            <v>PROVISION PROTECCION PROPIEDAD PLANTA Y</v>
          </cell>
          <cell r="F201" t="str">
            <v>BALANCE DE PRUEBA SUI</v>
          </cell>
          <cell r="G201" t="str">
            <v>S</v>
          </cell>
          <cell r="H201">
            <v>4</v>
          </cell>
          <cell r="I201" t="str">
            <v>191090000000</v>
          </cell>
          <cell r="J201">
            <v>-468718320.75</v>
          </cell>
          <cell r="K201">
            <v>468718320.75</v>
          </cell>
          <cell r="L201">
            <v>151237445.16999999</v>
          </cell>
          <cell r="M201">
            <v>-151237445.16999999</v>
          </cell>
        </row>
        <row r="202">
          <cell r="A202">
            <v>169501</v>
          </cell>
          <cell r="B202">
            <v>1</v>
          </cell>
          <cell r="C202">
            <v>11</v>
          </cell>
          <cell r="D202">
            <v>2010</v>
          </cell>
          <cell r="E202" t="str">
            <v>TERRENOS</v>
          </cell>
          <cell r="F202" t="str">
            <v>BALANCE DE PRUEBA SUI</v>
          </cell>
          <cell r="G202" t="str">
            <v>N</v>
          </cell>
          <cell r="H202">
            <v>3</v>
          </cell>
          <cell r="I202" t="str">
            <v>192000000000</v>
          </cell>
          <cell r="J202">
            <v>0</v>
          </cell>
          <cell r="K202">
            <v>0</v>
          </cell>
          <cell r="L202">
            <v>18976615.629999999</v>
          </cell>
          <cell r="M202">
            <v>-18976615.629999999</v>
          </cell>
        </row>
        <row r="203">
          <cell r="A203">
            <v>169508</v>
          </cell>
          <cell r="B203">
            <v>1</v>
          </cell>
          <cell r="C203">
            <v>11</v>
          </cell>
          <cell r="D203">
            <v>2010</v>
          </cell>
          <cell r="E203" t="str">
            <v>MAQUINARIA Y EQUIPO</v>
          </cell>
          <cell r="F203" t="str">
            <v>BALANCE DE PRUEBA SUI</v>
          </cell>
          <cell r="G203" t="str">
            <v>S</v>
          </cell>
          <cell r="H203">
            <v>4</v>
          </cell>
          <cell r="I203" t="str">
            <v>192090000000</v>
          </cell>
          <cell r="J203">
            <v>0</v>
          </cell>
          <cell r="K203">
            <v>0</v>
          </cell>
          <cell r="L203">
            <v>8222680.8099999996</v>
          </cell>
          <cell r="M203">
            <v>-8222680.8099999996</v>
          </cell>
        </row>
        <row r="204">
          <cell r="A204">
            <v>169510</v>
          </cell>
          <cell r="B204">
            <v>1</v>
          </cell>
          <cell r="C204">
            <v>11</v>
          </cell>
          <cell r="D204">
            <v>2010</v>
          </cell>
          <cell r="E204" t="str">
            <v>MUEBLES ENSERES Y EQUIPO DE OFICINA</v>
          </cell>
          <cell r="F204" t="str">
            <v>BALANCE DE PRUEBA SUI</v>
          </cell>
          <cell r="G204" t="str">
            <v>N</v>
          </cell>
          <cell r="H204">
            <v>3</v>
          </cell>
          <cell r="I204" t="str">
            <v>197000000000</v>
          </cell>
          <cell r="J204">
            <v>-468718320.75</v>
          </cell>
          <cell r="K204">
            <v>468718320.75</v>
          </cell>
          <cell r="L204">
            <v>118504516.83</v>
          </cell>
          <cell r="M204">
            <v>-118504516.83</v>
          </cell>
        </row>
        <row r="205">
          <cell r="A205">
            <v>169511</v>
          </cell>
          <cell r="B205">
            <v>1</v>
          </cell>
          <cell r="C205">
            <v>11</v>
          </cell>
          <cell r="D205">
            <v>2010</v>
          </cell>
          <cell r="E205" t="str">
            <v>EQUIPOS DE COMUNICACION Y COMPUTACION</v>
          </cell>
          <cell r="F205" t="str">
            <v>BALANCE DE PRUEBA SUI</v>
          </cell>
          <cell r="G205" t="str">
            <v>S</v>
          </cell>
          <cell r="H205">
            <v>4</v>
          </cell>
          <cell r="I205" t="str">
            <v>197008000000</v>
          </cell>
          <cell r="J205">
            <v>0</v>
          </cell>
          <cell r="K205">
            <v>0</v>
          </cell>
          <cell r="L205">
            <v>5533631.9000000004</v>
          </cell>
          <cell r="M205">
            <v>-5533631.9000000004</v>
          </cell>
        </row>
        <row r="206">
          <cell r="A206">
            <v>19</v>
          </cell>
          <cell r="B206">
            <v>1</v>
          </cell>
          <cell r="C206">
            <v>11</v>
          </cell>
          <cell r="D206">
            <v>2010</v>
          </cell>
          <cell r="E206" t="str">
            <v>OTROS ACTIVOS</v>
          </cell>
          <cell r="F206" t="str">
            <v>BALANCE DE PRUEBA SUI</v>
          </cell>
          <cell r="G206" t="str">
            <v>N</v>
          </cell>
          <cell r="H206">
            <v>3</v>
          </cell>
          <cell r="I206" t="str">
            <v>197500000000</v>
          </cell>
          <cell r="J206">
            <v>730684822859.80005</v>
          </cell>
          <cell r="K206">
            <v>732786046513.94995</v>
          </cell>
          <cell r="L206">
            <v>743025152111.71997</v>
          </cell>
          <cell r="M206">
            <v>720445717262.03003</v>
          </cell>
        </row>
        <row r="207">
          <cell r="A207">
            <v>1905</v>
          </cell>
          <cell r="B207">
            <v>1</v>
          </cell>
          <cell r="C207">
            <v>11</v>
          </cell>
          <cell r="D207">
            <v>2010</v>
          </cell>
          <cell r="E207" t="str">
            <v>BIENES Y SERVICIOS PAGADOS POR ANTICIPAD</v>
          </cell>
          <cell r="F207" t="str">
            <v>BALANCE DE PRUEBA SUI</v>
          </cell>
          <cell r="G207" t="str">
            <v>S</v>
          </cell>
          <cell r="H207">
            <v>4</v>
          </cell>
          <cell r="I207" t="str">
            <v>197508000000</v>
          </cell>
          <cell r="J207">
            <v>535734601.61000001</v>
          </cell>
          <cell r="K207">
            <v>0</v>
          </cell>
          <cell r="L207">
            <v>178578212.09</v>
          </cell>
          <cell r="M207">
            <v>357156389.51999998</v>
          </cell>
        </row>
        <row r="208">
          <cell r="A208">
            <v>190501</v>
          </cell>
          <cell r="B208">
            <v>1</v>
          </cell>
          <cell r="C208">
            <v>11</v>
          </cell>
          <cell r="D208">
            <v>2010</v>
          </cell>
          <cell r="E208" t="str">
            <v>SEGUROS</v>
          </cell>
          <cell r="F208" t="str">
            <v>BALANCE DE PRUEBA SUI</v>
          </cell>
          <cell r="G208" t="str">
            <v>N</v>
          </cell>
          <cell r="H208">
            <v>3</v>
          </cell>
          <cell r="I208" t="str">
            <v>199500000000</v>
          </cell>
          <cell r="J208">
            <v>535734601.61000001</v>
          </cell>
          <cell r="K208">
            <v>0</v>
          </cell>
          <cell r="L208">
            <v>178578212.09</v>
          </cell>
          <cell r="M208">
            <v>357156389.51999998</v>
          </cell>
        </row>
        <row r="209">
          <cell r="A209">
            <v>1910</v>
          </cell>
          <cell r="B209">
            <v>1</v>
          </cell>
          <cell r="C209">
            <v>11</v>
          </cell>
          <cell r="D209">
            <v>2010</v>
          </cell>
          <cell r="E209" t="str">
            <v>CARGOS DIFERIDOS</v>
          </cell>
          <cell r="F209" t="str">
            <v>BALANCE DE PRUEBA SUI</v>
          </cell>
          <cell r="G209" t="str">
            <v>S</v>
          </cell>
          <cell r="H209">
            <v>4</v>
          </cell>
          <cell r="I209" t="str">
            <v>199504000000</v>
          </cell>
          <cell r="J209">
            <v>2431502366.3299999</v>
          </cell>
          <cell r="K209">
            <v>2197173836</v>
          </cell>
          <cell r="L209">
            <v>2431502366.3299999</v>
          </cell>
          <cell r="M209">
            <v>2197173836</v>
          </cell>
        </row>
        <row r="210">
          <cell r="A210">
            <v>191008</v>
          </cell>
          <cell r="B210">
            <v>1</v>
          </cell>
          <cell r="C210">
            <v>11</v>
          </cell>
          <cell r="D210">
            <v>2010</v>
          </cell>
          <cell r="E210" t="str">
            <v>ESTUDIOS Y PROYECTOS</v>
          </cell>
          <cell r="F210" t="str">
            <v>BALANCE DE PRUEBA SUI</v>
          </cell>
          <cell r="G210" t="str">
            <v>N</v>
          </cell>
          <cell r="H210">
            <v>3</v>
          </cell>
          <cell r="I210" t="str">
            <v>199900000000</v>
          </cell>
          <cell r="J210">
            <v>0</v>
          </cell>
          <cell r="K210">
            <v>0</v>
          </cell>
          <cell r="L210">
            <v>0</v>
          </cell>
          <cell r="M210">
            <v>0</v>
          </cell>
        </row>
        <row r="211">
          <cell r="A211">
            <v>19100801</v>
          </cell>
          <cell r="B211">
            <v>1</v>
          </cell>
          <cell r="C211">
            <v>11</v>
          </cell>
          <cell r="D211">
            <v>2010</v>
          </cell>
          <cell r="E211" t="str">
            <v>PROYECTO PIENSE</v>
          </cell>
          <cell r="F211" t="str">
            <v>BALANCE DE PRUEBA SUI</v>
          </cell>
          <cell r="G211" t="str">
            <v>S</v>
          </cell>
          <cell r="H211">
            <v>4</v>
          </cell>
          <cell r="I211" t="str">
            <v>199952000000</v>
          </cell>
          <cell r="J211">
            <v>0</v>
          </cell>
          <cell r="K211">
            <v>0</v>
          </cell>
          <cell r="L211">
            <v>0</v>
          </cell>
          <cell r="M211">
            <v>0</v>
          </cell>
        </row>
        <row r="212">
          <cell r="A212">
            <v>19100802</v>
          </cell>
          <cell r="B212">
            <v>1</v>
          </cell>
          <cell r="C212">
            <v>11</v>
          </cell>
          <cell r="D212">
            <v>2010</v>
          </cell>
          <cell r="E212" t="str">
            <v>PROYECTO X</v>
          </cell>
          <cell r="F212" t="str">
            <v>BALANCE DE PRUEBA SUI</v>
          </cell>
          <cell r="G212" t="str">
            <v>S</v>
          </cell>
          <cell r="H212">
            <v>4</v>
          </cell>
          <cell r="I212" t="str">
            <v>199962000000</v>
          </cell>
          <cell r="J212">
            <v>0</v>
          </cell>
          <cell r="K212">
            <v>0</v>
          </cell>
          <cell r="L212">
            <v>0</v>
          </cell>
          <cell r="M212">
            <v>0</v>
          </cell>
        </row>
        <row r="213">
          <cell r="A213">
            <v>191087</v>
          </cell>
          <cell r="B213">
            <v>1</v>
          </cell>
          <cell r="C213">
            <v>11</v>
          </cell>
          <cell r="D213">
            <v>2010</v>
          </cell>
          <cell r="E213" t="str">
            <v>IMPUESTO DIFERIDO</v>
          </cell>
          <cell r="F213" t="str">
            <v>BALANCE DE PRUEBA SUI</v>
          </cell>
          <cell r="G213" t="str">
            <v>S</v>
          </cell>
          <cell r="H213">
            <v>4</v>
          </cell>
          <cell r="I213" t="str">
            <v>199964000000</v>
          </cell>
          <cell r="J213">
            <v>2259246531</v>
          </cell>
          <cell r="K213">
            <v>2197173836</v>
          </cell>
          <cell r="L213">
            <v>2259246531</v>
          </cell>
          <cell r="M213">
            <v>2197173836</v>
          </cell>
        </row>
        <row r="214">
          <cell r="A214">
            <v>191090</v>
          </cell>
          <cell r="B214">
            <v>1</v>
          </cell>
          <cell r="C214">
            <v>11</v>
          </cell>
          <cell r="D214">
            <v>2010</v>
          </cell>
          <cell r="E214" t="str">
            <v>OTROS CARGOS DIFERIDOS</v>
          </cell>
          <cell r="F214" t="str">
            <v>BALANCE DE PRUEBA SUI</v>
          </cell>
          <cell r="G214" t="str">
            <v>S</v>
          </cell>
          <cell r="H214">
            <v>4</v>
          </cell>
          <cell r="I214" t="str">
            <v>199965000000</v>
          </cell>
          <cell r="J214">
            <v>172255835.33000001</v>
          </cell>
          <cell r="K214">
            <v>0</v>
          </cell>
          <cell r="L214">
            <v>172255835.33000001</v>
          </cell>
          <cell r="M214">
            <v>0</v>
          </cell>
        </row>
        <row r="215">
          <cell r="A215">
            <v>1920</v>
          </cell>
          <cell r="B215">
            <v>1</v>
          </cell>
          <cell r="C215">
            <v>11</v>
          </cell>
          <cell r="D215">
            <v>2010</v>
          </cell>
          <cell r="E215" t="str">
            <v>BIENES ENTREGADOS A TERCEROS</v>
          </cell>
          <cell r="F215" t="str">
            <v>BALANCE DE PRUEBA SUI</v>
          </cell>
          <cell r="G215" t="str">
            <v>S</v>
          </cell>
          <cell r="H215">
            <v>4</v>
          </cell>
          <cell r="I215" t="str">
            <v>199966000000</v>
          </cell>
          <cell r="J215">
            <v>504762883.80000001</v>
          </cell>
          <cell r="K215">
            <v>0</v>
          </cell>
          <cell r="L215">
            <v>377999632</v>
          </cell>
          <cell r="M215">
            <v>126763251.8</v>
          </cell>
        </row>
        <row r="216">
          <cell r="A216">
            <v>192090</v>
          </cell>
          <cell r="B216">
            <v>1</v>
          </cell>
          <cell r="C216">
            <v>11</v>
          </cell>
          <cell r="D216">
            <v>2010</v>
          </cell>
          <cell r="E216" t="str">
            <v>OTROS BIENES ENTREGADOS A TERCEROS</v>
          </cell>
          <cell r="F216" t="str">
            <v>BALANCE DE PRUEBA SUI</v>
          </cell>
          <cell r="G216" t="str">
            <v>S</v>
          </cell>
          <cell r="H216">
            <v>4</v>
          </cell>
          <cell r="I216" t="str">
            <v>199969000000</v>
          </cell>
          <cell r="J216">
            <v>504762883.80000001</v>
          </cell>
          <cell r="K216">
            <v>0</v>
          </cell>
          <cell r="L216">
            <v>377999632</v>
          </cell>
          <cell r="M216">
            <v>126763251.8</v>
          </cell>
        </row>
        <row r="217">
          <cell r="A217">
            <v>1925</v>
          </cell>
          <cell r="B217">
            <v>1</v>
          </cell>
          <cell r="C217">
            <v>11</v>
          </cell>
          <cell r="D217">
            <v>2010</v>
          </cell>
          <cell r="E217" t="str">
            <v>AMOTIZAC ACUMULADA DE BIENES ENTREG A TE</v>
          </cell>
          <cell r="F217" t="str">
            <v>BALANCE DE PRUEBA SUI</v>
          </cell>
          <cell r="G217" t="str">
            <v>S</v>
          </cell>
          <cell r="H217">
            <v>4</v>
          </cell>
          <cell r="I217" t="str">
            <v>199970000000</v>
          </cell>
          <cell r="J217">
            <v>0</v>
          </cell>
          <cell r="K217">
            <v>0</v>
          </cell>
          <cell r="L217">
            <v>10778017</v>
          </cell>
          <cell r="M217">
            <v>-10778017</v>
          </cell>
        </row>
        <row r="218">
          <cell r="A218">
            <v>192505</v>
          </cell>
          <cell r="B218">
            <v>1</v>
          </cell>
          <cell r="C218">
            <v>11</v>
          </cell>
          <cell r="D218">
            <v>2010</v>
          </cell>
          <cell r="E218" t="str">
            <v>BIENES MUEBLES ENTREGADOS EN COMODATO</v>
          </cell>
          <cell r="F218" t="str">
            <v>BALANCE DE PRUEBA SUI</v>
          </cell>
          <cell r="G218" t="str">
            <v>N</v>
          </cell>
          <cell r="H218">
            <v>1</v>
          </cell>
          <cell r="I218" t="str">
            <v>200000000000</v>
          </cell>
          <cell r="J218">
            <v>0</v>
          </cell>
          <cell r="K218">
            <v>0</v>
          </cell>
          <cell r="L218">
            <v>10778017</v>
          </cell>
          <cell r="M218">
            <v>-10778017</v>
          </cell>
        </row>
        <row r="219">
          <cell r="A219">
            <v>19250502</v>
          </cell>
          <cell r="B219">
            <v>1</v>
          </cell>
          <cell r="C219">
            <v>11</v>
          </cell>
          <cell r="D219">
            <v>2010</v>
          </cell>
          <cell r="E219" t="str">
            <v>MUEBLES Y ENSERES</v>
          </cell>
          <cell r="F219" t="str">
            <v>BALANCE DE PRUEBA SUI</v>
          </cell>
          <cell r="G219" t="str">
            <v>N</v>
          </cell>
          <cell r="H219">
            <v>2</v>
          </cell>
          <cell r="I219" t="str">
            <v>240000000000</v>
          </cell>
          <cell r="J219">
            <v>0</v>
          </cell>
          <cell r="K219">
            <v>0</v>
          </cell>
          <cell r="L219">
            <v>10398207</v>
          </cell>
          <cell r="M219">
            <v>-10398207</v>
          </cell>
        </row>
        <row r="220">
          <cell r="A220">
            <v>19250503</v>
          </cell>
          <cell r="B220">
            <v>1</v>
          </cell>
          <cell r="C220">
            <v>11</v>
          </cell>
          <cell r="D220">
            <v>2010</v>
          </cell>
          <cell r="E220" t="str">
            <v>EQUIPOS DE COMUNICACION</v>
          </cell>
          <cell r="F220" t="str">
            <v>BALANCE DE PRUEBA SUI</v>
          </cell>
          <cell r="G220" t="str">
            <v>N</v>
          </cell>
          <cell r="H220">
            <v>3</v>
          </cell>
          <cell r="I220" t="str">
            <v>240100000000</v>
          </cell>
          <cell r="J220">
            <v>0</v>
          </cell>
          <cell r="K220">
            <v>0</v>
          </cell>
          <cell r="L220">
            <v>379810</v>
          </cell>
          <cell r="M220">
            <v>-379810</v>
          </cell>
        </row>
        <row r="221">
          <cell r="A221">
            <v>1926</v>
          </cell>
          <cell r="B221">
            <v>1</v>
          </cell>
          <cell r="C221">
            <v>11</v>
          </cell>
          <cell r="D221">
            <v>2010</v>
          </cell>
          <cell r="E221" t="str">
            <v>DERECHOS EN FIDEICOMISO</v>
          </cell>
          <cell r="F221" t="str">
            <v>BALANCE DE PRUEBA SUI</v>
          </cell>
          <cell r="G221" t="str">
            <v>N</v>
          </cell>
          <cell r="H221">
            <v>4</v>
          </cell>
          <cell r="I221" t="str">
            <v>240101000000</v>
          </cell>
          <cell r="J221">
            <v>0</v>
          </cell>
          <cell r="K221">
            <v>21382967899.360001</v>
          </cell>
          <cell r="L221">
            <v>0</v>
          </cell>
          <cell r="M221">
            <v>21382967899.360001</v>
          </cell>
        </row>
        <row r="222">
          <cell r="A222">
            <v>192603</v>
          </cell>
          <cell r="B222">
            <v>1</v>
          </cell>
          <cell r="C222">
            <v>11</v>
          </cell>
          <cell r="D222">
            <v>2010</v>
          </cell>
          <cell r="E222" t="str">
            <v>FIDUCIA MERCANTIL -CONSTITUCION DE PATRI</v>
          </cell>
          <cell r="F222" t="str">
            <v>BALANCE DE PRUEBA SUI</v>
          </cell>
          <cell r="G222" t="str">
            <v>S</v>
          </cell>
          <cell r="H222">
            <v>5</v>
          </cell>
          <cell r="I222" t="str">
            <v>240101010000</v>
          </cell>
          <cell r="J222">
            <v>0</v>
          </cell>
          <cell r="K222">
            <v>21382967899.360001</v>
          </cell>
          <cell r="L222">
            <v>0</v>
          </cell>
          <cell r="M222">
            <v>21382967899.360001</v>
          </cell>
        </row>
        <row r="223">
          <cell r="A223">
            <v>1970</v>
          </cell>
          <cell r="B223">
            <v>1</v>
          </cell>
          <cell r="C223">
            <v>11</v>
          </cell>
          <cell r="D223">
            <v>2010</v>
          </cell>
          <cell r="E223" t="str">
            <v>INTANGIBLES</v>
          </cell>
          <cell r="F223" t="str">
            <v>BALANCE DE PRUEBA SUI</v>
          </cell>
          <cell r="G223" t="str">
            <v>S</v>
          </cell>
          <cell r="H223">
            <v>5</v>
          </cell>
          <cell r="I223" t="str">
            <v>240101020000</v>
          </cell>
          <cell r="J223">
            <v>0</v>
          </cell>
          <cell r="K223">
            <v>0</v>
          </cell>
          <cell r="L223">
            <v>0</v>
          </cell>
          <cell r="M223">
            <v>0</v>
          </cell>
        </row>
        <row r="224">
          <cell r="A224">
            <v>197008</v>
          </cell>
          <cell r="B224">
            <v>1</v>
          </cell>
          <cell r="C224">
            <v>11</v>
          </cell>
          <cell r="D224">
            <v>2010</v>
          </cell>
          <cell r="E224" t="str">
            <v>SOFTWARE</v>
          </cell>
          <cell r="F224" t="str">
            <v>BALANCE DE PRUEBA SUI</v>
          </cell>
          <cell r="G224" t="str">
            <v>S</v>
          </cell>
          <cell r="H224">
            <v>5</v>
          </cell>
          <cell r="I224" t="str">
            <v>240101030000</v>
          </cell>
          <cell r="J224">
            <v>0</v>
          </cell>
          <cell r="K224">
            <v>0</v>
          </cell>
          <cell r="L224">
            <v>0</v>
          </cell>
          <cell r="M224">
            <v>0</v>
          </cell>
        </row>
        <row r="225">
          <cell r="A225">
            <v>1975</v>
          </cell>
          <cell r="B225">
            <v>1</v>
          </cell>
          <cell r="C225">
            <v>11</v>
          </cell>
          <cell r="D225">
            <v>2010</v>
          </cell>
          <cell r="E225" t="str">
            <v>AMORTIZACION ACUMULADA DE INTANGIBLES</v>
          </cell>
          <cell r="F225" t="str">
            <v>BALANCE DE PRUEBA SUI</v>
          </cell>
          <cell r="G225" t="str">
            <v>S</v>
          </cell>
          <cell r="H225">
            <v>5</v>
          </cell>
          <cell r="I225" t="str">
            <v>240101040000</v>
          </cell>
          <cell r="J225">
            <v>0</v>
          </cell>
          <cell r="K225">
            <v>0</v>
          </cell>
          <cell r="L225">
            <v>0</v>
          </cell>
          <cell r="M225">
            <v>0</v>
          </cell>
        </row>
        <row r="226">
          <cell r="A226">
            <v>197508</v>
          </cell>
          <cell r="B226">
            <v>1</v>
          </cell>
          <cell r="C226">
            <v>11</v>
          </cell>
          <cell r="D226">
            <v>2010</v>
          </cell>
          <cell r="E226" t="str">
            <v>SOFTWARE</v>
          </cell>
          <cell r="F226" t="str">
            <v>BALANCE DE PRUEBA SUI</v>
          </cell>
          <cell r="G226" t="str">
            <v>N</v>
          </cell>
          <cell r="H226">
            <v>3</v>
          </cell>
          <cell r="I226" t="str">
            <v>242500000000</v>
          </cell>
          <cell r="J226">
            <v>0</v>
          </cell>
          <cell r="K226">
            <v>0</v>
          </cell>
          <cell r="L226">
            <v>0</v>
          </cell>
          <cell r="M226">
            <v>0</v>
          </cell>
        </row>
        <row r="227">
          <cell r="A227">
            <v>1995</v>
          </cell>
          <cell r="B227">
            <v>1</v>
          </cell>
          <cell r="C227">
            <v>11</v>
          </cell>
          <cell r="D227">
            <v>2010</v>
          </cell>
          <cell r="E227" t="str">
            <v>PRINCIPAL Y SUBALTERNA</v>
          </cell>
          <cell r="F227" t="str">
            <v>BALANCE DE PRUEBA SUI</v>
          </cell>
          <cell r="G227" t="str">
            <v>S</v>
          </cell>
          <cell r="H227">
            <v>4</v>
          </cell>
          <cell r="I227" t="str">
            <v>242502000000</v>
          </cell>
          <cell r="J227">
            <v>0</v>
          </cell>
          <cell r="K227">
            <v>12077338341.950001</v>
          </cell>
          <cell r="L227">
            <v>12077338341.950001</v>
          </cell>
          <cell r="M227">
            <v>0</v>
          </cell>
        </row>
        <row r="228">
          <cell r="A228">
            <v>199504</v>
          </cell>
          <cell r="B228">
            <v>1</v>
          </cell>
          <cell r="C228">
            <v>11</v>
          </cell>
          <cell r="D228">
            <v>2010</v>
          </cell>
          <cell r="E228" t="str">
            <v>FONDOS Y BIENES EN TRANSITO</v>
          </cell>
          <cell r="F228" t="str">
            <v>BALANCE DE PRUEBA SUI</v>
          </cell>
          <cell r="G228" t="str">
            <v>S</v>
          </cell>
          <cell r="H228">
            <v>4</v>
          </cell>
          <cell r="I228" t="str">
            <v>242503000000</v>
          </cell>
          <cell r="J228">
            <v>0</v>
          </cell>
          <cell r="K228">
            <v>12077338341.950001</v>
          </cell>
          <cell r="L228">
            <v>12077338341.950001</v>
          </cell>
          <cell r="M228">
            <v>0</v>
          </cell>
        </row>
        <row r="229">
          <cell r="A229">
            <v>1999</v>
          </cell>
          <cell r="B229">
            <v>1</v>
          </cell>
          <cell r="C229">
            <v>11</v>
          </cell>
          <cell r="D229">
            <v>2010</v>
          </cell>
          <cell r="E229" t="str">
            <v>VALORIZACIONES</v>
          </cell>
          <cell r="F229" t="str">
            <v>BALANCE DE PRUEBA SUI</v>
          </cell>
          <cell r="G229" t="str">
            <v>S</v>
          </cell>
          <cell r="H229">
            <v>4</v>
          </cell>
          <cell r="I229" t="str">
            <v>242519000000</v>
          </cell>
          <cell r="J229">
            <v>727212823008.06006</v>
          </cell>
          <cell r="K229">
            <v>697128566436.64001</v>
          </cell>
          <cell r="L229">
            <v>727948955542.34998</v>
          </cell>
          <cell r="M229">
            <v>696392433902.34998</v>
          </cell>
        </row>
        <row r="230">
          <cell r="A230">
            <v>199952</v>
          </cell>
          <cell r="B230">
            <v>1</v>
          </cell>
          <cell r="C230">
            <v>11</v>
          </cell>
          <cell r="D230">
            <v>2010</v>
          </cell>
          <cell r="E230" t="str">
            <v>TERRENOS</v>
          </cell>
          <cell r="F230" t="str">
            <v>BALANCE DE PRUEBA SUI</v>
          </cell>
          <cell r="G230" t="str">
            <v>S</v>
          </cell>
          <cell r="H230">
            <v>4</v>
          </cell>
          <cell r="I230" t="str">
            <v>242520000000</v>
          </cell>
          <cell r="J230">
            <v>7872009027.1499996</v>
          </cell>
          <cell r="K230">
            <v>4432040884.5200005</v>
          </cell>
          <cell r="L230">
            <v>7872009027.1499996</v>
          </cell>
          <cell r="M230">
            <v>4432040884.5200005</v>
          </cell>
        </row>
        <row r="231">
          <cell r="A231">
            <v>199962</v>
          </cell>
          <cell r="B231">
            <v>1</v>
          </cell>
          <cell r="C231">
            <v>11</v>
          </cell>
          <cell r="D231">
            <v>2010</v>
          </cell>
          <cell r="E231" t="str">
            <v>EDIFICACIONES</v>
          </cell>
          <cell r="F231" t="str">
            <v>BALANCE DE PRUEBA SUI</v>
          </cell>
          <cell r="G231" t="str">
            <v>S</v>
          </cell>
          <cell r="H231">
            <v>4</v>
          </cell>
          <cell r="I231" t="str">
            <v>242590000000</v>
          </cell>
          <cell r="J231">
            <v>6417568735.6400003</v>
          </cell>
          <cell r="K231">
            <v>13532797698.6</v>
          </cell>
          <cell r="L231">
            <v>6417568735.6400003</v>
          </cell>
          <cell r="M231">
            <v>13532797698.6</v>
          </cell>
        </row>
        <row r="232">
          <cell r="A232">
            <v>199964</v>
          </cell>
          <cell r="B232">
            <v>1</v>
          </cell>
          <cell r="C232">
            <v>11</v>
          </cell>
          <cell r="D232">
            <v>2010</v>
          </cell>
          <cell r="E232" t="str">
            <v>PLANTAS DUCTOS Y TUNELES</v>
          </cell>
          <cell r="F232" t="str">
            <v>BALANCE DE PRUEBA SUI</v>
          </cell>
          <cell r="G232" t="str">
            <v>N</v>
          </cell>
          <cell r="H232">
            <v>3</v>
          </cell>
          <cell r="I232" t="str">
            <v>243000000000</v>
          </cell>
          <cell r="J232">
            <v>215277431980.62</v>
          </cell>
          <cell r="K232">
            <v>148664635304.70001</v>
          </cell>
          <cell r="L232">
            <v>215579338421.22</v>
          </cell>
          <cell r="M232">
            <v>148362728864.10001</v>
          </cell>
        </row>
        <row r="233">
          <cell r="A233">
            <v>199965</v>
          </cell>
          <cell r="B233">
            <v>1</v>
          </cell>
          <cell r="C233">
            <v>11</v>
          </cell>
          <cell r="D233">
            <v>2010</v>
          </cell>
          <cell r="E233" t="str">
            <v>REDES LINEAS Y CABLES</v>
          </cell>
          <cell r="F233" t="str">
            <v>BALANCE DE PRUEBA SUI</v>
          </cell>
          <cell r="G233" t="str">
            <v>N</v>
          </cell>
          <cell r="H233">
            <v>4</v>
          </cell>
          <cell r="I233" t="str">
            <v>243011000000</v>
          </cell>
          <cell r="J233">
            <v>493188430839.96002</v>
          </cell>
          <cell r="K233">
            <v>527201786002.06</v>
          </cell>
          <cell r="L233">
            <v>493621881000.51001</v>
          </cell>
          <cell r="M233">
            <v>526768335841.51001</v>
          </cell>
        </row>
        <row r="234">
          <cell r="A234">
            <v>199966</v>
          </cell>
          <cell r="B234">
            <v>1</v>
          </cell>
          <cell r="C234">
            <v>11</v>
          </cell>
          <cell r="D234">
            <v>2010</v>
          </cell>
          <cell r="E234" t="str">
            <v>MAQUINARIA Y EQUIPO</v>
          </cell>
          <cell r="F234" t="str">
            <v>BALANCE DE PRUEBA SUI</v>
          </cell>
          <cell r="G234" t="str">
            <v>S</v>
          </cell>
          <cell r="H234">
            <v>5</v>
          </cell>
          <cell r="I234" t="str">
            <v>243011040000</v>
          </cell>
          <cell r="J234">
            <v>1026302092.71</v>
          </cell>
          <cell r="K234">
            <v>143791881.81999999</v>
          </cell>
          <cell r="L234">
            <v>1026302092.71</v>
          </cell>
          <cell r="M234">
            <v>143791881.81999999</v>
          </cell>
        </row>
        <row r="235">
          <cell r="A235">
            <v>199968</v>
          </cell>
          <cell r="B235">
            <v>1</v>
          </cell>
          <cell r="C235">
            <v>11</v>
          </cell>
          <cell r="D235">
            <v>2010</v>
          </cell>
          <cell r="E235" t="str">
            <v>MUEBLES ENSERES Y EQUIPO DE OFICINA</v>
          </cell>
          <cell r="F235" t="str">
            <v>BALANCE DE PRUEBA SUI</v>
          </cell>
          <cell r="G235" t="str">
            <v>S</v>
          </cell>
          <cell r="H235">
            <v>5</v>
          </cell>
          <cell r="I235" t="str">
            <v>243011050000</v>
          </cell>
          <cell r="J235">
            <v>0</v>
          </cell>
          <cell r="K235">
            <v>830445655.29999995</v>
          </cell>
          <cell r="L235">
            <v>451500</v>
          </cell>
          <cell r="M235">
            <v>829994155.29999995</v>
          </cell>
        </row>
        <row r="236">
          <cell r="A236">
            <v>199969</v>
          </cell>
          <cell r="B236">
            <v>1</v>
          </cell>
          <cell r="C236">
            <v>11</v>
          </cell>
          <cell r="D236">
            <v>2010</v>
          </cell>
          <cell r="E236" t="str">
            <v>EQUIPOS DE COMUNICACION Y COMPUTACION</v>
          </cell>
          <cell r="F236" t="str">
            <v>BALANCE DE PRUEBA SUI</v>
          </cell>
          <cell r="G236" t="str">
            <v>S</v>
          </cell>
          <cell r="H236">
            <v>5</v>
          </cell>
          <cell r="I236" t="str">
            <v>243011060000</v>
          </cell>
          <cell r="J236">
            <v>1199867325.46</v>
          </cell>
          <cell r="K236">
            <v>272817385.99000001</v>
          </cell>
          <cell r="L236">
            <v>1200191758.5999999</v>
          </cell>
          <cell r="M236">
            <v>272492952.85000002</v>
          </cell>
        </row>
        <row r="237">
          <cell r="A237">
            <v>199970</v>
          </cell>
          <cell r="B237">
            <v>1</v>
          </cell>
          <cell r="C237">
            <v>11</v>
          </cell>
          <cell r="D237">
            <v>2010</v>
          </cell>
          <cell r="E237" t="str">
            <v>EQUIPOS DE TRANSPORTE TRACCION Y ELEVACI</v>
          </cell>
          <cell r="F237" t="str">
            <v>BALANCE DE PRUEBA SUI</v>
          </cell>
          <cell r="G237" t="str">
            <v>S</v>
          </cell>
          <cell r="H237">
            <v>5</v>
          </cell>
          <cell r="I237" t="str">
            <v>243011070000</v>
          </cell>
          <cell r="J237">
            <v>2231213006.52</v>
          </cell>
          <cell r="K237">
            <v>2050251623.6500001</v>
          </cell>
          <cell r="L237">
            <v>2231213006.52</v>
          </cell>
          <cell r="M237">
            <v>2050251623.6500001</v>
          </cell>
        </row>
        <row r="238">
          <cell r="A238">
            <v>2</v>
          </cell>
          <cell r="B238">
            <v>1</v>
          </cell>
          <cell r="C238">
            <v>11</v>
          </cell>
          <cell r="D238">
            <v>2010</v>
          </cell>
          <cell r="E238" t="str">
            <v>PASIVO</v>
          </cell>
          <cell r="F238" t="str">
            <v>BALANCE DE PRUEBA SUI</v>
          </cell>
          <cell r="G238" t="str">
            <v>S</v>
          </cell>
          <cell r="H238">
            <v>5</v>
          </cell>
          <cell r="I238" t="str">
            <v>243011080000</v>
          </cell>
          <cell r="J238">
            <v>-223887743003.60001</v>
          </cell>
          <cell r="K238">
            <v>131351836276.92</v>
          </cell>
          <cell r="L238">
            <v>198982723508.95001</v>
          </cell>
          <cell r="M238">
            <v>-291518630235.63</v>
          </cell>
        </row>
        <row r="239">
          <cell r="A239">
            <v>23</v>
          </cell>
          <cell r="B239">
            <v>1</v>
          </cell>
          <cell r="C239">
            <v>11</v>
          </cell>
          <cell r="D239">
            <v>2010</v>
          </cell>
          <cell r="E239" t="str">
            <v>OPERACIONES DE FINANCIAM E INSTRUM DERIV</v>
          </cell>
          <cell r="F239" t="str">
            <v>BALANCE DE PRUEBA SUI</v>
          </cell>
          <cell r="G239" t="str">
            <v>S</v>
          </cell>
          <cell r="H239">
            <v>5</v>
          </cell>
          <cell r="I239" t="str">
            <v>243011090000</v>
          </cell>
          <cell r="J239">
            <v>0</v>
          </cell>
          <cell r="K239">
            <v>0</v>
          </cell>
          <cell r="L239">
            <v>50000000000</v>
          </cell>
          <cell r="M239">
            <v>-50000000000</v>
          </cell>
        </row>
        <row r="240">
          <cell r="A240">
            <v>2309</v>
          </cell>
          <cell r="B240">
            <v>1</v>
          </cell>
          <cell r="C240">
            <v>11</v>
          </cell>
          <cell r="D240">
            <v>2010</v>
          </cell>
          <cell r="E240" t="str">
            <v>OPERACIONES DE FINANCIAM EXTERNAS DE L P</v>
          </cell>
          <cell r="F240" t="str">
            <v>BALANCE DE PRUEBA SUI</v>
          </cell>
          <cell r="G240" t="str">
            <v>S</v>
          </cell>
          <cell r="H240">
            <v>5</v>
          </cell>
          <cell r="I240" t="str">
            <v>243011100000</v>
          </cell>
          <cell r="J240">
            <v>0</v>
          </cell>
          <cell r="K240">
            <v>0</v>
          </cell>
          <cell r="L240">
            <v>50000000000</v>
          </cell>
          <cell r="M240">
            <v>-50000000000</v>
          </cell>
        </row>
        <row r="241">
          <cell r="A241">
            <v>230901</v>
          </cell>
          <cell r="B241">
            <v>1</v>
          </cell>
          <cell r="C241">
            <v>11</v>
          </cell>
          <cell r="D241">
            <v>2010</v>
          </cell>
          <cell r="E241" t="str">
            <v>PRESTAMOS DE BANCA COMERCIAL</v>
          </cell>
          <cell r="F241" t="str">
            <v>BALANCE DE PRUEBA SUI</v>
          </cell>
          <cell r="G241" t="str">
            <v>S</v>
          </cell>
          <cell r="H241">
            <v>5</v>
          </cell>
          <cell r="I241" t="str">
            <v>243011110000</v>
          </cell>
          <cell r="J241">
            <v>0</v>
          </cell>
          <cell r="K241">
            <v>0</v>
          </cell>
          <cell r="L241">
            <v>50000000000</v>
          </cell>
          <cell r="M241">
            <v>-50000000000</v>
          </cell>
        </row>
        <row r="242">
          <cell r="A242">
            <v>24</v>
          </cell>
          <cell r="B242">
            <v>1</v>
          </cell>
          <cell r="C242">
            <v>11</v>
          </cell>
          <cell r="D242">
            <v>2010</v>
          </cell>
          <cell r="E242" t="str">
            <v>OBLIGACIONES LABORALES Y DE SEGURIDAD SO</v>
          </cell>
          <cell r="F242" t="str">
            <v>BALANCE DE PRUEBA SUI</v>
          </cell>
          <cell r="G242" t="str">
            <v>N</v>
          </cell>
          <cell r="H242">
            <v>3</v>
          </cell>
          <cell r="I242" t="str">
            <v>243600000000</v>
          </cell>
          <cell r="J242">
            <v>-44121441157.949997</v>
          </cell>
          <cell r="K242">
            <v>57090599269.32</v>
          </cell>
          <cell r="L242">
            <v>75640643549.740005</v>
          </cell>
          <cell r="M242">
            <v>-62671485438.370003</v>
          </cell>
        </row>
        <row r="243">
          <cell r="A243">
            <v>2401</v>
          </cell>
          <cell r="B243">
            <v>1</v>
          </cell>
          <cell r="C243">
            <v>11</v>
          </cell>
          <cell r="D243">
            <v>2010</v>
          </cell>
          <cell r="E243" t="str">
            <v>ADQUISICION DE BIENES Y SERVICIOS NACION</v>
          </cell>
          <cell r="F243" t="str">
            <v>BALANCE DE PRUEBA SUI</v>
          </cell>
          <cell r="G243" t="str">
            <v>S</v>
          </cell>
          <cell r="H243">
            <v>4</v>
          </cell>
          <cell r="I243" t="str">
            <v>243601000000</v>
          </cell>
          <cell r="J243">
            <v>-41709706182.919998</v>
          </cell>
          <cell r="K243">
            <v>48784995541.739998</v>
          </cell>
          <cell r="L243">
            <v>53734126632.260002</v>
          </cell>
          <cell r="M243">
            <v>-46658837273.440002</v>
          </cell>
        </row>
        <row r="244">
          <cell r="A244">
            <v>240101</v>
          </cell>
          <cell r="B244">
            <v>1</v>
          </cell>
          <cell r="C244">
            <v>11</v>
          </cell>
          <cell r="D244">
            <v>2010</v>
          </cell>
          <cell r="E244" t="str">
            <v>BIENES Y SERVICIOS</v>
          </cell>
          <cell r="F244" t="str">
            <v>BALANCE DE PRUEBA SUI</v>
          </cell>
          <cell r="G244" t="str">
            <v>S</v>
          </cell>
          <cell r="H244">
            <v>4</v>
          </cell>
          <cell r="I244" t="str">
            <v>243602000000</v>
          </cell>
          <cell r="J244">
            <v>-41709706182.919998</v>
          </cell>
          <cell r="K244">
            <v>48784995541.739998</v>
          </cell>
          <cell r="L244">
            <v>53734126632.260002</v>
          </cell>
          <cell r="M244">
            <v>-46658837273.440002</v>
          </cell>
        </row>
        <row r="245">
          <cell r="A245">
            <v>24010101</v>
          </cell>
          <cell r="B245">
            <v>1</v>
          </cell>
          <cell r="C245">
            <v>11</v>
          </cell>
          <cell r="D245">
            <v>2010</v>
          </cell>
          <cell r="E245" t="str">
            <v>PROVEEDORES NACIONALES</v>
          </cell>
          <cell r="F245" t="str">
            <v>BALANCE DE PRUEBA SUI</v>
          </cell>
          <cell r="G245" t="str">
            <v>N</v>
          </cell>
          <cell r="H245">
            <v>4</v>
          </cell>
          <cell r="I245" t="str">
            <v>243603000000</v>
          </cell>
          <cell r="J245">
            <v>-4684636646.9200001</v>
          </cell>
          <cell r="K245">
            <v>15384425485.74</v>
          </cell>
          <cell r="L245">
            <v>20064822469.259998</v>
          </cell>
          <cell r="M245">
            <v>-9365033630.4400005</v>
          </cell>
        </row>
        <row r="246">
          <cell r="A246">
            <v>24010102</v>
          </cell>
          <cell r="B246">
            <v>1</v>
          </cell>
          <cell r="C246">
            <v>11</v>
          </cell>
          <cell r="D246">
            <v>2010</v>
          </cell>
          <cell r="E246" t="str">
            <v>PROVEEDORES DE ENERGIA</v>
          </cell>
          <cell r="F246" t="str">
            <v>BALANCE DE PRUEBA SUI</v>
          </cell>
          <cell r="G246" t="str">
            <v>S</v>
          </cell>
          <cell r="H246">
            <v>5</v>
          </cell>
          <cell r="I246" t="str">
            <v>243603010000</v>
          </cell>
          <cell r="J246">
            <v>-20654599395</v>
          </cell>
          <cell r="K246">
            <v>15783228065</v>
          </cell>
          <cell r="L246">
            <v>32422366666</v>
          </cell>
          <cell r="M246">
            <v>-37293737996</v>
          </cell>
        </row>
        <row r="247">
          <cell r="A247">
            <v>24010103</v>
          </cell>
          <cell r="B247">
            <v>1</v>
          </cell>
          <cell r="C247">
            <v>11</v>
          </cell>
          <cell r="D247">
            <v>2010</v>
          </cell>
          <cell r="E247" t="str">
            <v>OTROS PROVEEDORES NACIONALES</v>
          </cell>
          <cell r="F247" t="str">
            <v>BALANCE DE PRUEBA SUI</v>
          </cell>
          <cell r="G247" t="str">
            <v>S</v>
          </cell>
          <cell r="H247">
            <v>5</v>
          </cell>
          <cell r="I247" t="str">
            <v>243603020000</v>
          </cell>
          <cell r="J247">
            <v>-3738502</v>
          </cell>
          <cell r="K247">
            <v>1250610352</v>
          </cell>
          <cell r="L247">
            <v>1246937497</v>
          </cell>
          <cell r="M247">
            <v>-65647</v>
          </cell>
        </row>
        <row r="248">
          <cell r="A248">
            <v>24010104</v>
          </cell>
          <cell r="B248">
            <v>1</v>
          </cell>
          <cell r="C248">
            <v>11</v>
          </cell>
          <cell r="D248">
            <v>2010</v>
          </cell>
          <cell r="E248" t="str">
            <v>OTROS PROVEEDORES DE ENERGIA</v>
          </cell>
          <cell r="F248" t="str">
            <v>BALANCE DE PRUEBA SUI</v>
          </cell>
          <cell r="G248" t="str">
            <v>N</v>
          </cell>
          <cell r="H248">
            <v>4</v>
          </cell>
          <cell r="I248" t="str">
            <v>243605000000</v>
          </cell>
          <cell r="J248">
            <v>-16366731639</v>
          </cell>
          <cell r="K248">
            <v>16366731639</v>
          </cell>
          <cell r="L248">
            <v>0</v>
          </cell>
          <cell r="M248">
            <v>0</v>
          </cell>
        </row>
        <row r="249">
          <cell r="A249">
            <v>2425</v>
          </cell>
          <cell r="B249">
            <v>1</v>
          </cell>
          <cell r="C249">
            <v>11</v>
          </cell>
          <cell r="D249">
            <v>2010</v>
          </cell>
          <cell r="E249" t="str">
            <v>ACREEDORES</v>
          </cell>
          <cell r="F249" t="str">
            <v>BALANCE DE PRUEBA SUI</v>
          </cell>
          <cell r="G249" t="str">
            <v>S</v>
          </cell>
          <cell r="H249">
            <v>5</v>
          </cell>
          <cell r="I249" t="str">
            <v>243605010000</v>
          </cell>
          <cell r="J249">
            <v>-676668592</v>
          </cell>
          <cell r="K249">
            <v>3139685640</v>
          </cell>
          <cell r="L249">
            <v>15686200889</v>
          </cell>
          <cell r="M249">
            <v>-13223183841</v>
          </cell>
        </row>
        <row r="250">
          <cell r="A250">
            <v>242502</v>
          </cell>
          <cell r="B250">
            <v>1</v>
          </cell>
          <cell r="C250">
            <v>11</v>
          </cell>
          <cell r="D250">
            <v>2010</v>
          </cell>
          <cell r="E250" t="str">
            <v>SUSCRIPCIONES ACCIONES O PARTICIPACIONES</v>
          </cell>
          <cell r="F250" t="str">
            <v>BALANCE DE PRUEBA SUI</v>
          </cell>
          <cell r="G250" t="str">
            <v>S</v>
          </cell>
          <cell r="H250">
            <v>5</v>
          </cell>
          <cell r="I250" t="str">
            <v>243605020000</v>
          </cell>
          <cell r="J250">
            <v>-48823645</v>
          </cell>
          <cell r="K250">
            <v>0</v>
          </cell>
          <cell r="L250">
            <v>0</v>
          </cell>
          <cell r="M250">
            <v>-48823645</v>
          </cell>
        </row>
        <row r="251">
          <cell r="A251">
            <v>242503</v>
          </cell>
          <cell r="B251">
            <v>1</v>
          </cell>
          <cell r="C251">
            <v>11</v>
          </cell>
          <cell r="D251">
            <v>2010</v>
          </cell>
          <cell r="E251" t="str">
            <v>DIVIDENDOS Y PARTICIPACIONES</v>
          </cell>
          <cell r="F251" t="str">
            <v>BALANCE DE PRUEBA SUI</v>
          </cell>
          <cell r="G251" t="str">
            <v>S</v>
          </cell>
          <cell r="H251">
            <v>5</v>
          </cell>
          <cell r="I251" t="str">
            <v>243605030000</v>
          </cell>
          <cell r="J251">
            <v>0</v>
          </cell>
          <cell r="K251">
            <v>0</v>
          </cell>
          <cell r="L251">
            <v>12206399536</v>
          </cell>
          <cell r="M251">
            <v>-12206399536</v>
          </cell>
        </row>
        <row r="252">
          <cell r="A252">
            <v>242519</v>
          </cell>
          <cell r="B252">
            <v>1</v>
          </cell>
          <cell r="C252">
            <v>11</v>
          </cell>
          <cell r="D252">
            <v>2010</v>
          </cell>
          <cell r="E252" t="str">
            <v>APORTES A SEGURIDAD SOCIAL EN SALUD</v>
          </cell>
          <cell r="F252" t="str">
            <v>BALANCE DE PRUEBA SUI</v>
          </cell>
          <cell r="G252" t="str">
            <v>S</v>
          </cell>
          <cell r="H252">
            <v>5</v>
          </cell>
          <cell r="I252" t="str">
            <v>243605040000</v>
          </cell>
          <cell r="J252">
            <v>-526937286</v>
          </cell>
          <cell r="K252">
            <v>554065657</v>
          </cell>
          <cell r="L252">
            <v>804879035</v>
          </cell>
          <cell r="M252">
            <v>-777750664</v>
          </cell>
        </row>
        <row r="253">
          <cell r="A253">
            <v>242520</v>
          </cell>
          <cell r="B253">
            <v>1</v>
          </cell>
          <cell r="C253">
            <v>11</v>
          </cell>
          <cell r="D253">
            <v>2010</v>
          </cell>
          <cell r="E253" t="str">
            <v>APORTES AL ICBF SENA Y CAJAS DE COMPENSA</v>
          </cell>
          <cell r="F253" t="str">
            <v>BALANCE DE PRUEBA SUI</v>
          </cell>
          <cell r="G253" t="str">
            <v>S</v>
          </cell>
          <cell r="H253">
            <v>5</v>
          </cell>
          <cell r="I253" t="str">
            <v>243605050000</v>
          </cell>
          <cell r="J253">
            <v>-67366400</v>
          </cell>
          <cell r="K253">
            <v>67366400</v>
          </cell>
          <cell r="L253">
            <v>189226500</v>
          </cell>
          <cell r="M253">
            <v>-189226500</v>
          </cell>
        </row>
        <row r="254">
          <cell r="A254">
            <v>242590</v>
          </cell>
          <cell r="B254">
            <v>1</v>
          </cell>
          <cell r="C254">
            <v>11</v>
          </cell>
          <cell r="D254">
            <v>2010</v>
          </cell>
          <cell r="E254" t="str">
            <v>OTROS ACREEDORES</v>
          </cell>
          <cell r="F254" t="str">
            <v>BALANCE DE PRUEBA SUI</v>
          </cell>
          <cell r="G254" t="str">
            <v>S</v>
          </cell>
          <cell r="H254">
            <v>5</v>
          </cell>
          <cell r="I254" t="str">
            <v>243605060000</v>
          </cell>
          <cell r="J254">
            <v>-33541261</v>
          </cell>
          <cell r="K254">
            <v>2518253583</v>
          </cell>
          <cell r="L254">
            <v>2485695818</v>
          </cell>
          <cell r="M254">
            <v>-983496</v>
          </cell>
        </row>
        <row r="255">
          <cell r="A255">
            <v>2430</v>
          </cell>
          <cell r="B255">
            <v>1</v>
          </cell>
          <cell r="C255">
            <v>11</v>
          </cell>
          <cell r="D255">
            <v>2010</v>
          </cell>
          <cell r="E255" t="str">
            <v>SUBSIDIOS ASIGNADOS</v>
          </cell>
          <cell r="F255" t="str">
            <v>BALANCE DE PRUEBA SUI</v>
          </cell>
          <cell r="G255" t="str">
            <v>S</v>
          </cell>
          <cell r="H255">
            <v>5</v>
          </cell>
          <cell r="I255" t="str">
            <v>243605070000</v>
          </cell>
          <cell r="J255">
            <v>0</v>
          </cell>
          <cell r="K255">
            <v>2693964764</v>
          </cell>
          <cell r="L255">
            <v>2693964764</v>
          </cell>
          <cell r="M255">
            <v>0</v>
          </cell>
        </row>
        <row r="256">
          <cell r="A256">
            <v>243011</v>
          </cell>
          <cell r="B256">
            <v>1</v>
          </cell>
          <cell r="C256">
            <v>11</v>
          </cell>
          <cell r="D256">
            <v>2010</v>
          </cell>
          <cell r="E256" t="str">
            <v>SERVICIO DE ENERGIA</v>
          </cell>
          <cell r="F256" t="str">
            <v>BALANCE DE PRUEBA SUI</v>
          </cell>
          <cell r="G256" t="str">
            <v>S</v>
          </cell>
          <cell r="H256">
            <v>5</v>
          </cell>
          <cell r="I256" t="str">
            <v>243605080000</v>
          </cell>
          <cell r="J256">
            <v>0</v>
          </cell>
          <cell r="K256">
            <v>2693964764</v>
          </cell>
          <cell r="L256">
            <v>2693964764</v>
          </cell>
          <cell r="M256">
            <v>0</v>
          </cell>
        </row>
        <row r="257">
          <cell r="A257">
            <v>24301104</v>
          </cell>
          <cell r="B257">
            <v>1</v>
          </cell>
          <cell r="C257">
            <v>11</v>
          </cell>
          <cell r="D257">
            <v>2010</v>
          </cell>
          <cell r="E257" t="str">
            <v>CONTRIBUCIONES FACTURADAS ESTRATO CINCO</v>
          </cell>
          <cell r="F257" t="str">
            <v>BALANCE DE PRUEBA SUI</v>
          </cell>
          <cell r="G257" t="str">
            <v>N</v>
          </cell>
          <cell r="H257">
            <v>4</v>
          </cell>
          <cell r="I257" t="str">
            <v>243606000000</v>
          </cell>
          <cell r="J257">
            <v>0</v>
          </cell>
          <cell r="K257">
            <v>74934942</v>
          </cell>
          <cell r="L257">
            <v>74934942</v>
          </cell>
          <cell r="M257">
            <v>0</v>
          </cell>
        </row>
        <row r="258">
          <cell r="A258">
            <v>24301105</v>
          </cell>
          <cell r="B258">
            <v>1</v>
          </cell>
          <cell r="C258">
            <v>11</v>
          </cell>
          <cell r="D258">
            <v>2010</v>
          </cell>
          <cell r="E258" t="str">
            <v>CONTRIBUCIONES FACTURADAS ESTRATO SEIS</v>
          </cell>
          <cell r="F258" t="str">
            <v>BALANCE DE PRUEBA SUI</v>
          </cell>
          <cell r="G258" t="str">
            <v>S</v>
          </cell>
          <cell r="H258">
            <v>5</v>
          </cell>
          <cell r="I258" t="str">
            <v>243606010000</v>
          </cell>
          <cell r="J258">
            <v>0</v>
          </cell>
          <cell r="K258">
            <v>14928539</v>
          </cell>
          <cell r="L258">
            <v>14928539</v>
          </cell>
          <cell r="M258">
            <v>0</v>
          </cell>
        </row>
        <row r="259">
          <cell r="A259">
            <v>24301106</v>
          </cell>
          <cell r="B259">
            <v>1</v>
          </cell>
          <cell r="C259">
            <v>11</v>
          </cell>
          <cell r="D259">
            <v>2010</v>
          </cell>
          <cell r="E259" t="str">
            <v>CONTRIBUCIONES FACTURADAS SECTOR COMERCI</v>
          </cell>
          <cell r="F259" t="str">
            <v>BALANCE DE PRUEBA SUI</v>
          </cell>
          <cell r="G259" t="str">
            <v>S</v>
          </cell>
          <cell r="H259">
            <v>5</v>
          </cell>
          <cell r="I259" t="str">
            <v>243606020000</v>
          </cell>
          <cell r="J259">
            <v>0</v>
          </cell>
          <cell r="K259">
            <v>1137067953</v>
          </cell>
          <cell r="L259">
            <v>1137067953</v>
          </cell>
          <cell r="M259">
            <v>0</v>
          </cell>
        </row>
        <row r="260">
          <cell r="A260">
            <v>24301107</v>
          </cell>
          <cell r="B260">
            <v>1</v>
          </cell>
          <cell r="C260">
            <v>11</v>
          </cell>
          <cell r="D260">
            <v>2010</v>
          </cell>
          <cell r="E260" t="str">
            <v>CONTRIBUCIONES FACTURADAS SECTOR INDUSTR</v>
          </cell>
          <cell r="F260" t="str">
            <v>BALANCE DE PRUEBA SUI</v>
          </cell>
          <cell r="G260" t="str">
            <v>S</v>
          </cell>
          <cell r="H260">
            <v>4</v>
          </cell>
          <cell r="I260" t="str">
            <v>243607000000</v>
          </cell>
          <cell r="J260">
            <v>0</v>
          </cell>
          <cell r="K260">
            <v>626247372</v>
          </cell>
          <cell r="L260">
            <v>626247372</v>
          </cell>
          <cell r="M260">
            <v>0</v>
          </cell>
        </row>
        <row r="261">
          <cell r="A261">
            <v>24301108</v>
          </cell>
          <cell r="B261">
            <v>1</v>
          </cell>
          <cell r="C261">
            <v>11</v>
          </cell>
          <cell r="D261">
            <v>2010</v>
          </cell>
          <cell r="E261" t="str">
            <v>CONTRIBUCIONES FACTURADAS SECTOR OFICIAL</v>
          </cell>
          <cell r="F261" t="str">
            <v>BALANCE DE PRUEBA SUI</v>
          </cell>
          <cell r="G261" t="str">
            <v>N</v>
          </cell>
          <cell r="H261">
            <v>4</v>
          </cell>
          <cell r="I261" t="str">
            <v>243608000000</v>
          </cell>
          <cell r="J261">
            <v>0</v>
          </cell>
          <cell r="K261">
            <v>5797636</v>
          </cell>
          <cell r="L261">
            <v>5797636</v>
          </cell>
          <cell r="M261">
            <v>0</v>
          </cell>
        </row>
        <row r="262">
          <cell r="A262">
            <v>24301109</v>
          </cell>
          <cell r="B262">
            <v>1</v>
          </cell>
          <cell r="C262">
            <v>11</v>
          </cell>
          <cell r="D262">
            <v>2010</v>
          </cell>
          <cell r="E262" t="str">
            <v>CONTRIBUCIONES OTRAS EMPRESAS</v>
          </cell>
          <cell r="F262" t="str">
            <v>BALANCE DE PRUEBA SUI</v>
          </cell>
          <cell r="G262" t="str">
            <v>S</v>
          </cell>
          <cell r="H262">
            <v>5</v>
          </cell>
          <cell r="I262" t="str">
            <v>243608010000</v>
          </cell>
          <cell r="J262">
            <v>0</v>
          </cell>
          <cell r="K262">
            <v>227130251</v>
          </cell>
          <cell r="L262">
            <v>227130251</v>
          </cell>
          <cell r="M262">
            <v>0</v>
          </cell>
        </row>
        <row r="263">
          <cell r="A263">
            <v>24301110</v>
          </cell>
          <cell r="B263">
            <v>1</v>
          </cell>
          <cell r="C263">
            <v>11</v>
          </cell>
          <cell r="D263">
            <v>2010</v>
          </cell>
          <cell r="E263" t="str">
            <v>SUBSIDIOS DEL ESTADO</v>
          </cell>
          <cell r="F263" t="str">
            <v>BALANCE DE PRUEBA SUI</v>
          </cell>
          <cell r="G263" t="str">
            <v>S</v>
          </cell>
          <cell r="H263">
            <v>5</v>
          </cell>
          <cell r="I263" t="str">
            <v>243608020000</v>
          </cell>
          <cell r="J263">
            <v>0</v>
          </cell>
          <cell r="K263">
            <v>607760921</v>
          </cell>
          <cell r="L263">
            <v>607760921</v>
          </cell>
          <cell r="M263">
            <v>0</v>
          </cell>
        </row>
        <row r="264">
          <cell r="A264">
            <v>24301111</v>
          </cell>
          <cell r="B264">
            <v>1</v>
          </cell>
          <cell r="C264">
            <v>11</v>
          </cell>
          <cell r="D264">
            <v>2010</v>
          </cell>
          <cell r="E264" t="str">
            <v>CONTRIBUCIONES FACTURADAS PROVISIONAL</v>
          </cell>
          <cell r="F264" t="str">
            <v>BALANCE DE PRUEBA SUI</v>
          </cell>
          <cell r="G264" t="str">
            <v>N</v>
          </cell>
          <cell r="H264">
            <v>4</v>
          </cell>
          <cell r="I264" t="str">
            <v>243610000000</v>
          </cell>
          <cell r="J264">
            <v>0</v>
          </cell>
          <cell r="K264">
            <v>97150</v>
          </cell>
          <cell r="L264">
            <v>97150</v>
          </cell>
          <cell r="M264">
            <v>0</v>
          </cell>
        </row>
        <row r="265">
          <cell r="A265">
            <v>2436</v>
          </cell>
          <cell r="B265">
            <v>1</v>
          </cell>
          <cell r="C265">
            <v>11</v>
          </cell>
          <cell r="D265">
            <v>2010</v>
          </cell>
          <cell r="E265" t="str">
            <v>RETENCION EN LA FUENTE E IMPUESTO DE TIM</v>
          </cell>
          <cell r="F265" t="str">
            <v>BALANCE DE PRUEBA SUI</v>
          </cell>
          <cell r="G265" t="str">
            <v>S</v>
          </cell>
          <cell r="H265">
            <v>5</v>
          </cell>
          <cell r="I265" t="str">
            <v>243610020000</v>
          </cell>
          <cell r="J265">
            <v>-1060680205</v>
          </cell>
          <cell r="K265">
            <v>2078615565</v>
          </cell>
          <cell r="L265">
            <v>3118376218.9000001</v>
          </cell>
          <cell r="M265">
            <v>-2100440858.9000001</v>
          </cell>
        </row>
        <row r="266">
          <cell r="A266">
            <v>243601</v>
          </cell>
          <cell r="B266">
            <v>1</v>
          </cell>
          <cell r="C266">
            <v>11</v>
          </cell>
          <cell r="D266">
            <v>2010</v>
          </cell>
          <cell r="E266" t="str">
            <v>SALARIOS Y PAGOS LABORALES</v>
          </cell>
          <cell r="F266" t="str">
            <v>BALANCE DE PRUEBA SUI</v>
          </cell>
          <cell r="G266" t="str">
            <v>N</v>
          </cell>
          <cell r="H266">
            <v>4</v>
          </cell>
          <cell r="I266" t="str">
            <v>243625000000</v>
          </cell>
          <cell r="J266">
            <v>-16992292</v>
          </cell>
          <cell r="K266">
            <v>16992292</v>
          </cell>
          <cell r="L266">
            <v>54853538</v>
          </cell>
          <cell r="M266">
            <v>-54853538</v>
          </cell>
        </row>
        <row r="267">
          <cell r="A267">
            <v>243602</v>
          </cell>
          <cell r="B267">
            <v>1</v>
          </cell>
          <cell r="C267">
            <v>11</v>
          </cell>
          <cell r="D267">
            <v>2010</v>
          </cell>
          <cell r="E267" t="str">
            <v>DIVIDENDOS Y PARTICIPACIONES</v>
          </cell>
          <cell r="F267" t="str">
            <v>BALANCE DE PRUEBA SUI</v>
          </cell>
          <cell r="G267" t="str">
            <v>S</v>
          </cell>
          <cell r="H267">
            <v>5</v>
          </cell>
          <cell r="I267" t="str">
            <v>243625010000</v>
          </cell>
          <cell r="J267">
            <v>0</v>
          </cell>
          <cell r="K267">
            <v>0</v>
          </cell>
          <cell r="L267">
            <v>0</v>
          </cell>
          <cell r="M267">
            <v>0</v>
          </cell>
        </row>
        <row r="268">
          <cell r="A268">
            <v>243603</v>
          </cell>
          <cell r="B268">
            <v>1</v>
          </cell>
          <cell r="C268">
            <v>11</v>
          </cell>
          <cell r="D268">
            <v>2010</v>
          </cell>
          <cell r="E268" t="str">
            <v>HONORARIOS</v>
          </cell>
          <cell r="F268" t="str">
            <v>BALANCE DE PRUEBA SUI</v>
          </cell>
          <cell r="G268" t="str">
            <v>S</v>
          </cell>
          <cell r="H268">
            <v>5</v>
          </cell>
          <cell r="I268" t="str">
            <v>243625020000</v>
          </cell>
          <cell r="J268">
            <v>-68375966</v>
          </cell>
          <cell r="K268">
            <v>68375966</v>
          </cell>
          <cell r="L268">
            <v>180967596</v>
          </cell>
          <cell r="M268">
            <v>-180967596</v>
          </cell>
        </row>
        <row r="269">
          <cell r="A269">
            <v>24360301</v>
          </cell>
          <cell r="B269">
            <v>1</v>
          </cell>
          <cell r="C269">
            <v>11</v>
          </cell>
          <cell r="D269">
            <v>2010</v>
          </cell>
          <cell r="E269" t="str">
            <v>HONORARIOS A DECLARANTES</v>
          </cell>
          <cell r="F269" t="str">
            <v>BALANCE DE PRUEBA SUI</v>
          </cell>
          <cell r="G269" t="str">
            <v>S</v>
          </cell>
          <cell r="H269">
            <v>5</v>
          </cell>
          <cell r="I269" t="str">
            <v>243625030000</v>
          </cell>
          <cell r="J269">
            <v>-60261993</v>
          </cell>
          <cell r="K269">
            <v>60261993</v>
          </cell>
          <cell r="L269">
            <v>153741111</v>
          </cell>
          <cell r="M269">
            <v>-153741111</v>
          </cell>
        </row>
        <row r="270">
          <cell r="A270">
            <v>24360302</v>
          </cell>
          <cell r="B270">
            <v>1</v>
          </cell>
          <cell r="C270">
            <v>11</v>
          </cell>
          <cell r="D270">
            <v>2010</v>
          </cell>
          <cell r="E270" t="str">
            <v>HONORARIOS A NO DECLARANTES</v>
          </cell>
          <cell r="F270" t="str">
            <v>BALANCE DE PRUEBA SUI</v>
          </cell>
          <cell r="G270" t="str">
            <v>S</v>
          </cell>
          <cell r="H270">
            <v>4</v>
          </cell>
          <cell r="I270" t="str">
            <v>243627000000</v>
          </cell>
          <cell r="J270">
            <v>-8113973</v>
          </cell>
          <cell r="K270">
            <v>8113973</v>
          </cell>
          <cell r="L270">
            <v>27226485</v>
          </cell>
          <cell r="M270">
            <v>-27226485</v>
          </cell>
        </row>
        <row r="271">
          <cell r="A271">
            <v>243605</v>
          </cell>
          <cell r="B271">
            <v>1</v>
          </cell>
          <cell r="C271">
            <v>11</v>
          </cell>
          <cell r="D271">
            <v>2010</v>
          </cell>
          <cell r="E271" t="str">
            <v>SERVICIOS</v>
          </cell>
          <cell r="F271" t="str">
            <v>BALANCE DE PRUEBA SUI</v>
          </cell>
          <cell r="G271" t="str">
            <v>S</v>
          </cell>
          <cell r="H271">
            <v>4</v>
          </cell>
          <cell r="I271" t="str">
            <v>243628000000</v>
          </cell>
          <cell r="J271">
            <v>-127844541</v>
          </cell>
          <cell r="K271">
            <v>127844541</v>
          </cell>
          <cell r="L271">
            <v>261795429</v>
          </cell>
          <cell r="M271">
            <v>-261795429</v>
          </cell>
        </row>
        <row r="272">
          <cell r="A272">
            <v>24360501</v>
          </cell>
          <cell r="B272">
            <v>1</v>
          </cell>
          <cell r="C272">
            <v>11</v>
          </cell>
          <cell r="D272">
            <v>2010</v>
          </cell>
          <cell r="E272" t="str">
            <v>SERVICIOS EN GENERAL NO DECLARANTES</v>
          </cell>
          <cell r="F272" t="str">
            <v>BALANCE DE PRUEBA SUI</v>
          </cell>
          <cell r="G272" t="str">
            <v>N</v>
          </cell>
          <cell r="H272">
            <v>4</v>
          </cell>
          <cell r="I272" t="str">
            <v>243690000000</v>
          </cell>
          <cell r="J272">
            <v>-3532307</v>
          </cell>
          <cell r="K272">
            <v>3532307</v>
          </cell>
          <cell r="L272">
            <v>7893703</v>
          </cell>
          <cell r="M272">
            <v>-7893703</v>
          </cell>
        </row>
        <row r="273">
          <cell r="A273">
            <v>24360502</v>
          </cell>
          <cell r="B273">
            <v>1</v>
          </cell>
          <cell r="C273">
            <v>11</v>
          </cell>
          <cell r="D273">
            <v>2010</v>
          </cell>
          <cell r="E273" t="str">
            <v>SERVICIOS TEMPORALES</v>
          </cell>
          <cell r="F273" t="str">
            <v>BALANCE DE PRUEBA SUI</v>
          </cell>
          <cell r="G273" t="str">
            <v>S</v>
          </cell>
          <cell r="H273">
            <v>5</v>
          </cell>
          <cell r="I273" t="str">
            <v>243690010000</v>
          </cell>
          <cell r="J273">
            <v>-2604948</v>
          </cell>
          <cell r="K273">
            <v>2604948</v>
          </cell>
          <cell r="L273">
            <v>4204058</v>
          </cell>
          <cell r="M273">
            <v>-4204058</v>
          </cell>
        </row>
        <row r="274">
          <cell r="A274">
            <v>24360503</v>
          </cell>
          <cell r="B274">
            <v>1</v>
          </cell>
          <cell r="C274">
            <v>11</v>
          </cell>
          <cell r="D274">
            <v>2010</v>
          </cell>
          <cell r="E274" t="str">
            <v>SERVICIO CONSTRUCCION OBRAS</v>
          </cell>
          <cell r="F274" t="str">
            <v>BALANCE DE PRUEBA SUI</v>
          </cell>
          <cell r="G274" t="str">
            <v>N</v>
          </cell>
          <cell r="H274">
            <v>4</v>
          </cell>
          <cell r="I274" t="str">
            <v>243695000000</v>
          </cell>
          <cell r="J274">
            <v>-10411596</v>
          </cell>
          <cell r="K274">
            <v>10411596</v>
          </cell>
          <cell r="L274">
            <v>25630124</v>
          </cell>
          <cell r="M274">
            <v>-25630124</v>
          </cell>
        </row>
        <row r="275">
          <cell r="A275">
            <v>24360504</v>
          </cell>
          <cell r="B275">
            <v>1</v>
          </cell>
          <cell r="C275">
            <v>11</v>
          </cell>
          <cell r="D275">
            <v>2010</v>
          </cell>
          <cell r="E275" t="str">
            <v>TRANSPORTE DE PASAJEROS</v>
          </cell>
          <cell r="F275" t="str">
            <v>BALANCE DE PRUEBA SUI</v>
          </cell>
          <cell r="G275" t="str">
            <v>S</v>
          </cell>
          <cell r="H275">
            <v>5</v>
          </cell>
          <cell r="I275" t="str">
            <v>243695010000</v>
          </cell>
          <cell r="J275">
            <v>-3736889</v>
          </cell>
          <cell r="K275">
            <v>3736889</v>
          </cell>
          <cell r="L275">
            <v>4963464</v>
          </cell>
          <cell r="M275">
            <v>-4963464</v>
          </cell>
        </row>
        <row r="276">
          <cell r="A276">
            <v>24360505</v>
          </cell>
          <cell r="B276">
            <v>1</v>
          </cell>
          <cell r="C276">
            <v>11</v>
          </cell>
          <cell r="D276">
            <v>2010</v>
          </cell>
          <cell r="E276" t="str">
            <v>TRANSPORTE DE CARGA</v>
          </cell>
          <cell r="F276" t="str">
            <v>BALANCE DE PRUEBA SUI</v>
          </cell>
          <cell r="G276" t="str">
            <v>S</v>
          </cell>
          <cell r="H276">
            <v>5</v>
          </cell>
          <cell r="I276" t="str">
            <v>243695020000</v>
          </cell>
          <cell r="J276">
            <v>-57643</v>
          </cell>
          <cell r="K276">
            <v>57643</v>
          </cell>
          <cell r="L276">
            <v>52985</v>
          </cell>
          <cell r="M276">
            <v>-52985</v>
          </cell>
        </row>
        <row r="277">
          <cell r="A277">
            <v>24360506</v>
          </cell>
          <cell r="B277">
            <v>1</v>
          </cell>
          <cell r="C277">
            <v>11</v>
          </cell>
          <cell r="D277">
            <v>2010</v>
          </cell>
          <cell r="E277" t="str">
            <v>SERVICIO DE HOTEL Y RESTAURANTE</v>
          </cell>
          <cell r="F277" t="str">
            <v>BALANCE DE PRUEBA SUI</v>
          </cell>
          <cell r="G277" t="str">
            <v>S</v>
          </cell>
          <cell r="H277">
            <v>5</v>
          </cell>
          <cell r="I277" t="str">
            <v>243695030000</v>
          </cell>
          <cell r="J277">
            <v>-295274</v>
          </cell>
          <cell r="K277">
            <v>295274</v>
          </cell>
          <cell r="L277">
            <v>1430657</v>
          </cell>
          <cell r="M277">
            <v>-1430657</v>
          </cell>
        </row>
        <row r="278">
          <cell r="A278">
            <v>24360507</v>
          </cell>
          <cell r="B278">
            <v>1</v>
          </cell>
          <cell r="C278">
            <v>11</v>
          </cell>
          <cell r="D278">
            <v>2010</v>
          </cell>
          <cell r="E278" t="str">
            <v>SERVICIOS EN GENERAL DECLARANTES</v>
          </cell>
          <cell r="F278" t="str">
            <v>BALANCE DE PRUEBA SUI</v>
          </cell>
          <cell r="G278" t="str">
            <v>S</v>
          </cell>
          <cell r="H278">
            <v>4</v>
          </cell>
          <cell r="I278" t="str">
            <v>243697000000</v>
          </cell>
          <cell r="J278">
            <v>-106186409</v>
          </cell>
          <cell r="K278">
            <v>106186409</v>
          </cell>
          <cell r="L278">
            <v>216412756</v>
          </cell>
          <cell r="M278">
            <v>-216412756</v>
          </cell>
        </row>
        <row r="279">
          <cell r="A279">
            <v>24360508</v>
          </cell>
          <cell r="B279">
            <v>1</v>
          </cell>
          <cell r="C279">
            <v>11</v>
          </cell>
          <cell r="D279">
            <v>2010</v>
          </cell>
          <cell r="E279" t="str">
            <v>SERVICIOS DE ASEO Y VIGILANCIA</v>
          </cell>
          <cell r="F279" t="str">
            <v>BALANCE DE PRUEBA SUI</v>
          </cell>
          <cell r="G279" t="str">
            <v>S</v>
          </cell>
          <cell r="H279">
            <v>4</v>
          </cell>
          <cell r="I279" t="str">
            <v>243698000000</v>
          </cell>
          <cell r="J279">
            <v>-1019475</v>
          </cell>
          <cell r="K279">
            <v>1019475</v>
          </cell>
          <cell r="L279">
            <v>1207682</v>
          </cell>
          <cell r="M279">
            <v>-1207682</v>
          </cell>
        </row>
        <row r="280">
          <cell r="A280">
            <v>243606</v>
          </cell>
          <cell r="B280">
            <v>1</v>
          </cell>
          <cell r="C280">
            <v>11</v>
          </cell>
          <cell r="D280">
            <v>2010</v>
          </cell>
          <cell r="E280" t="str">
            <v>ARRENDAMIENTOS</v>
          </cell>
          <cell r="F280" t="str">
            <v>BALANCE DE PRUEBA SUI</v>
          </cell>
          <cell r="G280" t="str">
            <v>S</v>
          </cell>
          <cell r="H280">
            <v>4</v>
          </cell>
          <cell r="I280" t="str">
            <v>243699000000</v>
          </cell>
          <cell r="J280">
            <v>-188935</v>
          </cell>
          <cell r="K280">
            <v>188935</v>
          </cell>
          <cell r="L280">
            <v>232735</v>
          </cell>
          <cell r="M280">
            <v>-232735</v>
          </cell>
        </row>
        <row r="281">
          <cell r="A281">
            <v>24360601</v>
          </cell>
          <cell r="B281">
            <v>1</v>
          </cell>
          <cell r="C281">
            <v>11</v>
          </cell>
          <cell r="D281">
            <v>2010</v>
          </cell>
          <cell r="E281" t="str">
            <v>ARRENDAMIENTO DE BIENES INMUEBLES</v>
          </cell>
          <cell r="F281" t="str">
            <v>BALANCE DE PRUEBA SUI</v>
          </cell>
          <cell r="G281" t="str">
            <v>N</v>
          </cell>
          <cell r="H281">
            <v>3</v>
          </cell>
          <cell r="I281" t="str">
            <v>244000000000</v>
          </cell>
          <cell r="J281">
            <v>-188935</v>
          </cell>
          <cell r="K281">
            <v>188935</v>
          </cell>
          <cell r="L281">
            <v>188935</v>
          </cell>
          <cell r="M281">
            <v>-188935</v>
          </cell>
        </row>
        <row r="282">
          <cell r="A282">
            <v>24360602</v>
          </cell>
          <cell r="B282">
            <v>1</v>
          </cell>
          <cell r="C282">
            <v>11</v>
          </cell>
          <cell r="D282">
            <v>2010</v>
          </cell>
          <cell r="E282" t="str">
            <v>ARRENDAMIENTO DE BIENES MUEBLES</v>
          </cell>
          <cell r="F282" t="str">
            <v>BALANCE DE PRUEBA SUI</v>
          </cell>
          <cell r="G282" t="str">
            <v>S</v>
          </cell>
          <cell r="H282">
            <v>4</v>
          </cell>
          <cell r="I282" t="str">
            <v>244001000000</v>
          </cell>
          <cell r="J282">
            <v>0</v>
          </cell>
          <cell r="K282">
            <v>0</v>
          </cell>
          <cell r="L282">
            <v>43800</v>
          </cell>
          <cell r="M282">
            <v>-43800</v>
          </cell>
        </row>
        <row r="283">
          <cell r="A283">
            <v>243607</v>
          </cell>
          <cell r="B283">
            <v>1</v>
          </cell>
          <cell r="C283">
            <v>11</v>
          </cell>
          <cell r="D283">
            <v>2010</v>
          </cell>
          <cell r="E283" t="str">
            <v>RENDIMIENTOS FINANCIEROS</v>
          </cell>
          <cell r="F283" t="str">
            <v>BALANCE DE PRUEBA SUI</v>
          </cell>
          <cell r="G283" t="str">
            <v>S</v>
          </cell>
          <cell r="H283">
            <v>4</v>
          </cell>
          <cell r="I283" t="str">
            <v>244003000000</v>
          </cell>
          <cell r="J283">
            <v>0</v>
          </cell>
          <cell r="K283">
            <v>0</v>
          </cell>
          <cell r="L283">
            <v>0</v>
          </cell>
          <cell r="M283">
            <v>0</v>
          </cell>
        </row>
        <row r="284">
          <cell r="A284">
            <v>243608</v>
          </cell>
          <cell r="B284">
            <v>1</v>
          </cell>
          <cell r="C284">
            <v>11</v>
          </cell>
          <cell r="D284">
            <v>2010</v>
          </cell>
          <cell r="E284" t="str">
            <v>COMPRAS</v>
          </cell>
          <cell r="F284" t="str">
            <v>BALANCE DE PRUEBA SUI</v>
          </cell>
          <cell r="G284" t="str">
            <v>S</v>
          </cell>
          <cell r="H284">
            <v>4</v>
          </cell>
          <cell r="I284" t="str">
            <v>244004000000</v>
          </cell>
          <cell r="J284">
            <v>-39012347</v>
          </cell>
          <cell r="K284">
            <v>39012347</v>
          </cell>
          <cell r="L284">
            <v>146839003</v>
          </cell>
          <cell r="M284">
            <v>-146839003</v>
          </cell>
        </row>
        <row r="285">
          <cell r="A285">
            <v>24360801</v>
          </cell>
          <cell r="B285">
            <v>1</v>
          </cell>
          <cell r="C285">
            <v>11</v>
          </cell>
          <cell r="D285">
            <v>2010</v>
          </cell>
          <cell r="E285" t="str">
            <v>BIENES MATERIALES Y EQUIPOS</v>
          </cell>
          <cell r="F285" t="str">
            <v>BALANCE DE PRUEBA SUI</v>
          </cell>
          <cell r="G285" t="str">
            <v>S</v>
          </cell>
          <cell r="H285">
            <v>4</v>
          </cell>
          <cell r="I285" t="str">
            <v>244022000000</v>
          </cell>
          <cell r="J285">
            <v>-38991093</v>
          </cell>
          <cell r="K285">
            <v>38991093</v>
          </cell>
          <cell r="L285">
            <v>146745422</v>
          </cell>
          <cell r="M285">
            <v>-146745422</v>
          </cell>
        </row>
        <row r="286">
          <cell r="A286">
            <v>24360802</v>
          </cell>
          <cell r="B286">
            <v>1</v>
          </cell>
          <cell r="C286">
            <v>11</v>
          </cell>
          <cell r="D286">
            <v>2010</v>
          </cell>
          <cell r="E286" t="str">
            <v>COMBUSTIBLES Y LUBRICANTES</v>
          </cell>
          <cell r="F286" t="str">
            <v>BALANCE DE PRUEBA SUI</v>
          </cell>
          <cell r="G286" t="str">
            <v>N</v>
          </cell>
          <cell r="H286">
            <v>3</v>
          </cell>
          <cell r="I286" t="str">
            <v>244500000000</v>
          </cell>
          <cell r="J286">
            <v>-21254</v>
          </cell>
          <cell r="K286">
            <v>21254</v>
          </cell>
          <cell r="L286">
            <v>24602</v>
          </cell>
          <cell r="M286">
            <v>-24602</v>
          </cell>
        </row>
        <row r="287">
          <cell r="A287">
            <v>24360803</v>
          </cell>
          <cell r="B287">
            <v>1</v>
          </cell>
          <cell r="C287">
            <v>11</v>
          </cell>
          <cell r="D287">
            <v>2010</v>
          </cell>
          <cell r="E287" t="str">
            <v>VEHICULOS Y BIENES RAICES</v>
          </cell>
          <cell r="F287" t="str">
            <v>BALANCE DE PRUEBA SUI</v>
          </cell>
          <cell r="G287" t="str">
            <v>S</v>
          </cell>
          <cell r="H287">
            <v>4</v>
          </cell>
          <cell r="I287" t="str">
            <v>244501000000</v>
          </cell>
          <cell r="J287">
            <v>0</v>
          </cell>
          <cell r="K287">
            <v>0</v>
          </cell>
          <cell r="L287">
            <v>68979</v>
          </cell>
          <cell r="M287">
            <v>-68979</v>
          </cell>
        </row>
        <row r="288">
          <cell r="A288">
            <v>243610</v>
          </cell>
          <cell r="B288">
            <v>1</v>
          </cell>
          <cell r="C288">
            <v>11</v>
          </cell>
          <cell r="D288">
            <v>2010</v>
          </cell>
          <cell r="E288" t="str">
            <v>PAGOS AL EXTERIOR</v>
          </cell>
          <cell r="F288" t="str">
            <v>BALANCE DE PRUEBA SUI</v>
          </cell>
          <cell r="G288" t="str">
            <v>S</v>
          </cell>
          <cell r="H288">
            <v>4</v>
          </cell>
          <cell r="I288" t="str">
            <v>244502000000</v>
          </cell>
          <cell r="J288">
            <v>0</v>
          </cell>
          <cell r="K288">
            <v>0</v>
          </cell>
          <cell r="L288">
            <v>0</v>
          </cell>
          <cell r="M288">
            <v>0</v>
          </cell>
        </row>
        <row r="289">
          <cell r="A289">
            <v>24361002</v>
          </cell>
          <cell r="B289">
            <v>1</v>
          </cell>
          <cell r="C289">
            <v>11</v>
          </cell>
          <cell r="D289">
            <v>2010</v>
          </cell>
          <cell r="E289" t="str">
            <v>RENTA POR PAGOS A EXTRANJEROS</v>
          </cell>
          <cell r="F289" t="str">
            <v>BALANCE DE PRUEBA SUI</v>
          </cell>
          <cell r="G289" t="str">
            <v>S</v>
          </cell>
          <cell r="H289">
            <v>4</v>
          </cell>
          <cell r="I289" t="str">
            <v>244505000000</v>
          </cell>
          <cell r="J289">
            <v>0</v>
          </cell>
          <cell r="K289">
            <v>0</v>
          </cell>
          <cell r="L289">
            <v>0</v>
          </cell>
          <cell r="M289">
            <v>0</v>
          </cell>
        </row>
        <row r="290">
          <cell r="A290">
            <v>243625</v>
          </cell>
          <cell r="B290">
            <v>1</v>
          </cell>
          <cell r="C290">
            <v>11</v>
          </cell>
          <cell r="D290">
            <v>2010</v>
          </cell>
          <cell r="E290" t="str">
            <v>IVA RETENIDO POR CONSIGNAR</v>
          </cell>
          <cell r="F290" t="str">
            <v>BALANCE DE PRUEBA SUI</v>
          </cell>
          <cell r="G290" t="str">
            <v>S</v>
          </cell>
          <cell r="H290">
            <v>4</v>
          </cell>
          <cell r="I290" t="str">
            <v>244597000000</v>
          </cell>
          <cell r="J290">
            <v>-335069499</v>
          </cell>
          <cell r="K290">
            <v>337792682</v>
          </cell>
          <cell r="L290">
            <v>771758882</v>
          </cell>
          <cell r="M290">
            <v>-769035699</v>
          </cell>
        </row>
        <row r="291">
          <cell r="A291">
            <v>24362501</v>
          </cell>
          <cell r="B291">
            <v>1</v>
          </cell>
          <cell r="C291">
            <v>11</v>
          </cell>
          <cell r="D291">
            <v>2010</v>
          </cell>
          <cell r="E291" t="str">
            <v>IVA POR COMPRAS RETENIDO AL REGIMEN COMU</v>
          </cell>
          <cell r="F291" t="str">
            <v>BALANCE DE PRUEBA SUI</v>
          </cell>
          <cell r="G291" t="str">
            <v>N</v>
          </cell>
          <cell r="H291">
            <v>3</v>
          </cell>
          <cell r="I291" t="str">
            <v>245300000000</v>
          </cell>
          <cell r="J291">
            <v>-63164947</v>
          </cell>
          <cell r="K291">
            <v>63164947</v>
          </cell>
          <cell r="L291">
            <v>150452503</v>
          </cell>
          <cell r="M291">
            <v>-150452503</v>
          </cell>
        </row>
        <row r="292">
          <cell r="A292">
            <v>24362502</v>
          </cell>
          <cell r="B292">
            <v>1</v>
          </cell>
          <cell r="C292">
            <v>11</v>
          </cell>
          <cell r="D292">
            <v>2010</v>
          </cell>
          <cell r="E292" t="str">
            <v>IVA POR SERVICIOS RETENIDO AL REGIMEN CO</v>
          </cell>
          <cell r="F292" t="str">
            <v>BALANCE DE PRUEBA SUI</v>
          </cell>
          <cell r="G292" t="str">
            <v>N</v>
          </cell>
          <cell r="H292">
            <v>4</v>
          </cell>
          <cell r="I292" t="str">
            <v>245301000000</v>
          </cell>
          <cell r="J292">
            <v>-258851111</v>
          </cell>
          <cell r="K292">
            <v>261574294</v>
          </cell>
          <cell r="L292">
            <v>588087246</v>
          </cell>
          <cell r="M292">
            <v>-585364063</v>
          </cell>
        </row>
        <row r="293">
          <cell r="A293">
            <v>24362503</v>
          </cell>
          <cell r="B293">
            <v>1</v>
          </cell>
          <cell r="C293">
            <v>11</v>
          </cell>
          <cell r="D293">
            <v>2010</v>
          </cell>
          <cell r="E293" t="str">
            <v>RETENCION IVA AL REGIMEN SIMPLIFICADO</v>
          </cell>
          <cell r="F293" t="str">
            <v>BALANCE DE PRUEBA SUI</v>
          </cell>
          <cell r="G293" t="str">
            <v>S</v>
          </cell>
          <cell r="H293">
            <v>5</v>
          </cell>
          <cell r="I293" t="str">
            <v>245301010000</v>
          </cell>
          <cell r="J293">
            <v>-13053441</v>
          </cell>
          <cell r="K293">
            <v>13053441</v>
          </cell>
          <cell r="L293">
            <v>33219133</v>
          </cell>
          <cell r="M293">
            <v>-33219133</v>
          </cell>
        </row>
        <row r="294">
          <cell r="A294">
            <v>243627</v>
          </cell>
          <cell r="B294">
            <v>1</v>
          </cell>
          <cell r="C294">
            <v>11</v>
          </cell>
          <cell r="D294">
            <v>2010</v>
          </cell>
          <cell r="E294" t="str">
            <v>RETENCION ICA POR SERVICIOS</v>
          </cell>
          <cell r="F294" t="str">
            <v>BALANCE DE PRUEBA SUI</v>
          </cell>
          <cell r="G294" t="str">
            <v>N</v>
          </cell>
          <cell r="H294">
            <v>2</v>
          </cell>
          <cell r="I294" t="str">
            <v>250000000000</v>
          </cell>
          <cell r="J294">
            <v>-27164901</v>
          </cell>
          <cell r="K294">
            <v>12617455</v>
          </cell>
          <cell r="L294">
            <v>60857788</v>
          </cell>
          <cell r="M294">
            <v>-75405234</v>
          </cell>
        </row>
        <row r="295">
          <cell r="A295">
            <v>243628</v>
          </cell>
          <cell r="B295">
            <v>1</v>
          </cell>
          <cell r="C295">
            <v>11</v>
          </cell>
          <cell r="D295">
            <v>2010</v>
          </cell>
          <cell r="E295" t="str">
            <v>RETENCION ICA POR COMPRAS</v>
          </cell>
          <cell r="F295" t="str">
            <v>BALANCE DE PRUEBA SUI</v>
          </cell>
          <cell r="G295" t="str">
            <v>N</v>
          </cell>
          <cell r="H295">
            <v>3</v>
          </cell>
          <cell r="I295" t="str">
            <v>250500000000</v>
          </cell>
          <cell r="J295">
            <v>-2193709</v>
          </cell>
          <cell r="K295">
            <v>287524</v>
          </cell>
          <cell r="L295">
            <v>7333133</v>
          </cell>
          <cell r="M295">
            <v>-9239318</v>
          </cell>
        </row>
        <row r="296">
          <cell r="A296">
            <v>243690</v>
          </cell>
          <cell r="B296">
            <v>1</v>
          </cell>
          <cell r="C296">
            <v>11</v>
          </cell>
          <cell r="D296">
            <v>2010</v>
          </cell>
          <cell r="E296" t="str">
            <v>OTRAS RETENCIONES</v>
          </cell>
          <cell r="F296" t="str">
            <v>BALANCE DE PRUEBA SUI</v>
          </cell>
          <cell r="G296" t="str">
            <v>S</v>
          </cell>
          <cell r="H296">
            <v>4</v>
          </cell>
          <cell r="I296" t="str">
            <v>250501000000</v>
          </cell>
          <cell r="J296">
            <v>0</v>
          </cell>
          <cell r="K296">
            <v>0</v>
          </cell>
          <cell r="L296">
            <v>0</v>
          </cell>
          <cell r="M296">
            <v>0</v>
          </cell>
        </row>
        <row r="297">
          <cell r="A297">
            <v>24369001</v>
          </cell>
          <cell r="B297">
            <v>1</v>
          </cell>
          <cell r="C297">
            <v>11</v>
          </cell>
          <cell r="D297">
            <v>2010</v>
          </cell>
          <cell r="E297" t="str">
            <v>RETENCION A OTROS PAGOS NO CLASIFICADOS</v>
          </cell>
          <cell r="F297" t="str">
            <v>BALANCE DE PRUEBA SUI</v>
          </cell>
          <cell r="G297" t="str">
            <v>S</v>
          </cell>
          <cell r="H297">
            <v>4</v>
          </cell>
          <cell r="I297" t="str">
            <v>250502000000</v>
          </cell>
          <cell r="J297">
            <v>0</v>
          </cell>
          <cell r="K297">
            <v>0</v>
          </cell>
          <cell r="L297">
            <v>0</v>
          </cell>
          <cell r="M297">
            <v>0</v>
          </cell>
        </row>
        <row r="298">
          <cell r="A298">
            <v>243695</v>
          </cell>
          <cell r="B298">
            <v>1</v>
          </cell>
          <cell r="C298">
            <v>11</v>
          </cell>
          <cell r="D298">
            <v>2010</v>
          </cell>
          <cell r="E298" t="str">
            <v>AUTORRETENCIONES</v>
          </cell>
          <cell r="F298" t="str">
            <v>BALANCE DE PRUEBA SUI</v>
          </cell>
          <cell r="G298" t="str">
            <v>S</v>
          </cell>
          <cell r="H298">
            <v>4</v>
          </cell>
          <cell r="I298" t="str">
            <v>250503000000</v>
          </cell>
          <cell r="J298">
            <v>-350498497</v>
          </cell>
          <cell r="K298">
            <v>350842305</v>
          </cell>
          <cell r="L298">
            <v>420665516.89999998</v>
          </cell>
          <cell r="M298">
            <v>-420321708.89999998</v>
          </cell>
        </row>
        <row r="299">
          <cell r="A299">
            <v>24369501</v>
          </cell>
          <cell r="B299">
            <v>1</v>
          </cell>
          <cell r="C299">
            <v>11</v>
          </cell>
          <cell r="D299">
            <v>2010</v>
          </cell>
          <cell r="E299" t="str">
            <v>AUTORRETENCIONES POR VENTAS</v>
          </cell>
          <cell r="F299" t="str">
            <v>BALANCE DE PRUEBA SUI</v>
          </cell>
          <cell r="G299" t="str">
            <v>S</v>
          </cell>
          <cell r="H299">
            <v>4</v>
          </cell>
          <cell r="I299" t="str">
            <v>250504000000</v>
          </cell>
          <cell r="J299">
            <v>-244749835</v>
          </cell>
          <cell r="K299">
            <v>244749835</v>
          </cell>
          <cell r="L299">
            <v>225233758.90000001</v>
          </cell>
          <cell r="M299">
            <v>-225233758.90000001</v>
          </cell>
        </row>
        <row r="300">
          <cell r="A300">
            <v>24369502</v>
          </cell>
          <cell r="B300">
            <v>1</v>
          </cell>
          <cell r="C300">
            <v>11</v>
          </cell>
          <cell r="D300">
            <v>2010</v>
          </cell>
          <cell r="E300" t="str">
            <v>AUTORRETENCIONES POR SERVICIOS</v>
          </cell>
          <cell r="F300" t="str">
            <v>BALANCE DE PRUEBA SUI</v>
          </cell>
          <cell r="G300" t="str">
            <v>S</v>
          </cell>
          <cell r="H300">
            <v>4</v>
          </cell>
          <cell r="I300" t="str">
            <v>250505000000</v>
          </cell>
          <cell r="J300">
            <v>-105748662</v>
          </cell>
          <cell r="K300">
            <v>106092470</v>
          </cell>
          <cell r="L300">
            <v>195431758</v>
          </cell>
          <cell r="M300">
            <v>-195087950</v>
          </cell>
        </row>
        <row r="301">
          <cell r="A301">
            <v>24369503</v>
          </cell>
          <cell r="B301">
            <v>1</v>
          </cell>
          <cell r="C301">
            <v>11</v>
          </cell>
          <cell r="D301">
            <v>2010</v>
          </cell>
          <cell r="E301" t="str">
            <v>AUTORRETENCIONES POR RENDIMIENTOS FINANC</v>
          </cell>
          <cell r="F301" t="str">
            <v>BALANCE DE PRUEBA SUI</v>
          </cell>
          <cell r="G301" t="str">
            <v>S</v>
          </cell>
          <cell r="H301">
            <v>4</v>
          </cell>
          <cell r="I301" t="str">
            <v>250515000000</v>
          </cell>
          <cell r="J301">
            <v>0</v>
          </cell>
          <cell r="K301">
            <v>0</v>
          </cell>
          <cell r="L301">
            <v>0</v>
          </cell>
          <cell r="M301">
            <v>0</v>
          </cell>
        </row>
        <row r="302">
          <cell r="A302">
            <v>243697</v>
          </cell>
          <cell r="B302">
            <v>1</v>
          </cell>
          <cell r="C302">
            <v>11</v>
          </cell>
          <cell r="D302">
            <v>2010</v>
          </cell>
          <cell r="E302" t="str">
            <v>PAGO DE RETENCION EN LA FUENTE</v>
          </cell>
          <cell r="F302" t="str">
            <v>BALANCE DE PRUEBA SUI</v>
          </cell>
          <cell r="G302" t="str">
            <v>N</v>
          </cell>
          <cell r="H302">
            <v>3</v>
          </cell>
          <cell r="I302" t="str">
            <v>251000000000</v>
          </cell>
          <cell r="J302">
            <v>0</v>
          </cell>
          <cell r="K302">
            <v>1031322000</v>
          </cell>
          <cell r="L302">
            <v>1031322000</v>
          </cell>
          <cell r="M302">
            <v>0</v>
          </cell>
        </row>
        <row r="303">
          <cell r="A303">
            <v>243698</v>
          </cell>
          <cell r="B303">
            <v>1</v>
          </cell>
          <cell r="C303">
            <v>11</v>
          </cell>
          <cell r="D303">
            <v>2010</v>
          </cell>
          <cell r="E303" t="str">
            <v>IMPUESTO DE TIMBRE</v>
          </cell>
          <cell r="F303" t="str">
            <v>BALANCE DE PRUEBA SUI</v>
          </cell>
          <cell r="G303" t="str">
            <v>S</v>
          </cell>
          <cell r="H303">
            <v>4</v>
          </cell>
          <cell r="I303" t="str">
            <v>251001000000</v>
          </cell>
          <cell r="J303">
            <v>-93339518</v>
          </cell>
          <cell r="K303">
            <v>93339518</v>
          </cell>
          <cell r="L303">
            <v>181750598</v>
          </cell>
          <cell r="M303">
            <v>-181750598</v>
          </cell>
        </row>
        <row r="304">
          <cell r="A304">
            <v>243699</v>
          </cell>
          <cell r="B304">
            <v>1</v>
          </cell>
          <cell r="C304">
            <v>11</v>
          </cell>
          <cell r="D304">
            <v>2010</v>
          </cell>
          <cell r="E304" t="str">
            <v>PAGO DE RETENCION ICA</v>
          </cell>
          <cell r="F304" t="str">
            <v>BALANCE DE PRUEBA SUI</v>
          </cell>
          <cell r="G304" t="str">
            <v>N</v>
          </cell>
          <cell r="H304">
            <v>2</v>
          </cell>
          <cell r="I304" t="str">
            <v>270000000000</v>
          </cell>
          <cell r="J304">
            <v>0</v>
          </cell>
          <cell r="K304">
            <v>0</v>
          </cell>
          <cell r="L304">
            <v>0</v>
          </cell>
          <cell r="M304">
            <v>0</v>
          </cell>
        </row>
        <row r="305">
          <cell r="A305">
            <v>2440</v>
          </cell>
          <cell r="B305">
            <v>1</v>
          </cell>
          <cell r="C305">
            <v>11</v>
          </cell>
          <cell r="D305">
            <v>2010</v>
          </cell>
          <cell r="E305" t="str">
            <v>IMPUESTOS CONTRIBUCIONES Y TASAS POR PAG</v>
          </cell>
          <cell r="F305" t="str">
            <v>BALANCE DE PRUEBA SUI</v>
          </cell>
          <cell r="G305" t="str">
            <v>N</v>
          </cell>
          <cell r="H305">
            <v>3</v>
          </cell>
          <cell r="I305" t="str">
            <v>270500000000</v>
          </cell>
          <cell r="J305">
            <v>0</v>
          </cell>
          <cell r="K305">
            <v>238998000</v>
          </cell>
          <cell r="L305">
            <v>238998000</v>
          </cell>
          <cell r="M305">
            <v>0</v>
          </cell>
        </row>
        <row r="306">
          <cell r="A306">
            <v>244001</v>
          </cell>
          <cell r="B306">
            <v>1</v>
          </cell>
          <cell r="C306">
            <v>11</v>
          </cell>
          <cell r="D306">
            <v>2010</v>
          </cell>
          <cell r="E306" t="str">
            <v>RENTA Y COMPLEMENTARIOS</v>
          </cell>
          <cell r="F306" t="str">
            <v>BALANCE DE PRUEBA SUI</v>
          </cell>
          <cell r="G306" t="str">
            <v>S</v>
          </cell>
          <cell r="H306">
            <v>4</v>
          </cell>
          <cell r="I306" t="str">
            <v>270501000000</v>
          </cell>
          <cell r="J306">
            <v>0</v>
          </cell>
          <cell r="K306">
            <v>238998000</v>
          </cell>
          <cell r="L306">
            <v>238998000</v>
          </cell>
          <cell r="M306">
            <v>0</v>
          </cell>
        </row>
        <row r="307">
          <cell r="A307">
            <v>244003</v>
          </cell>
          <cell r="B307">
            <v>1</v>
          </cell>
          <cell r="C307">
            <v>11</v>
          </cell>
          <cell r="D307">
            <v>2010</v>
          </cell>
          <cell r="E307" t="str">
            <v>PREDIAL UNIFICADO</v>
          </cell>
          <cell r="F307" t="str">
            <v>BALANCE DE PRUEBA SUI</v>
          </cell>
          <cell r="G307" t="str">
            <v>S</v>
          </cell>
          <cell r="H307">
            <v>4</v>
          </cell>
          <cell r="I307" t="str">
            <v>270502000000</v>
          </cell>
          <cell r="J307">
            <v>0</v>
          </cell>
          <cell r="K307">
            <v>0</v>
          </cell>
          <cell r="L307">
            <v>0</v>
          </cell>
          <cell r="M307">
            <v>0</v>
          </cell>
        </row>
        <row r="308">
          <cell r="A308">
            <v>244004</v>
          </cell>
          <cell r="B308">
            <v>1</v>
          </cell>
          <cell r="C308">
            <v>11</v>
          </cell>
          <cell r="D308">
            <v>2010</v>
          </cell>
          <cell r="E308" t="str">
            <v>INDUSTRIA Y COMERCIO</v>
          </cell>
          <cell r="F308" t="str">
            <v>BALANCE DE PRUEBA SUI</v>
          </cell>
          <cell r="G308" t="str">
            <v>S</v>
          </cell>
          <cell r="H308">
            <v>4</v>
          </cell>
          <cell r="I308" t="str">
            <v>270590000000</v>
          </cell>
          <cell r="J308">
            <v>0</v>
          </cell>
          <cell r="K308">
            <v>0</v>
          </cell>
          <cell r="L308">
            <v>0</v>
          </cell>
          <cell r="M308">
            <v>0</v>
          </cell>
        </row>
        <row r="309">
          <cell r="A309">
            <v>244022</v>
          </cell>
          <cell r="B309">
            <v>1</v>
          </cell>
          <cell r="C309">
            <v>11</v>
          </cell>
          <cell r="D309">
            <v>2010</v>
          </cell>
          <cell r="E309" t="str">
            <v>IMPUESTO AL PATRIMONIO</v>
          </cell>
          <cell r="F309" t="str">
            <v>BALANCE DE PRUEBA SUI</v>
          </cell>
          <cell r="G309" t="str">
            <v>N</v>
          </cell>
          <cell r="H309">
            <v>3</v>
          </cell>
          <cell r="I309" t="str">
            <v>271000000000</v>
          </cell>
          <cell r="J309">
            <v>0</v>
          </cell>
          <cell r="K309">
            <v>0</v>
          </cell>
          <cell r="L309">
            <v>0</v>
          </cell>
          <cell r="M309">
            <v>0</v>
          </cell>
        </row>
        <row r="310">
          <cell r="A310">
            <v>2445</v>
          </cell>
          <cell r="B310">
            <v>1</v>
          </cell>
          <cell r="C310">
            <v>11</v>
          </cell>
          <cell r="D310">
            <v>2010</v>
          </cell>
          <cell r="E310" t="str">
            <v>IMPUESTOS AL VALOR AGREGADO</v>
          </cell>
          <cell r="F310" t="str">
            <v>BALANCE DE PRUEBA SUI</v>
          </cell>
          <cell r="G310" t="str">
            <v>S</v>
          </cell>
          <cell r="H310">
            <v>4</v>
          </cell>
          <cell r="I310" t="str">
            <v>271005000000</v>
          </cell>
          <cell r="J310">
            <v>-79800037.030000001</v>
          </cell>
          <cell r="K310">
            <v>86896919</v>
          </cell>
          <cell r="L310">
            <v>168814206</v>
          </cell>
          <cell r="M310">
            <v>-161717324.03</v>
          </cell>
        </row>
        <row r="311">
          <cell r="A311">
            <v>244501</v>
          </cell>
          <cell r="B311">
            <v>1</v>
          </cell>
          <cell r="C311">
            <v>11</v>
          </cell>
          <cell r="D311">
            <v>2010</v>
          </cell>
          <cell r="E311" t="str">
            <v>VENTA DE BIENES</v>
          </cell>
          <cell r="F311" t="str">
            <v>BALANCE DE PRUEBA SUI</v>
          </cell>
          <cell r="G311" t="str">
            <v>N</v>
          </cell>
          <cell r="H311">
            <v>3</v>
          </cell>
          <cell r="I311" t="str">
            <v>271500000000</v>
          </cell>
          <cell r="J311">
            <v>-68996488</v>
          </cell>
          <cell r="K311">
            <v>16552</v>
          </cell>
          <cell r="L311">
            <v>48013735</v>
          </cell>
          <cell r="M311">
            <v>-116993671</v>
          </cell>
        </row>
        <row r="312">
          <cell r="A312">
            <v>244502</v>
          </cell>
          <cell r="B312">
            <v>1</v>
          </cell>
          <cell r="C312">
            <v>11</v>
          </cell>
          <cell r="D312">
            <v>2010</v>
          </cell>
          <cell r="E312" t="str">
            <v>VENTA DE SERVICIOS</v>
          </cell>
          <cell r="F312" t="str">
            <v>BALANCE DE PRUEBA SUI</v>
          </cell>
          <cell r="G312" t="str">
            <v>S</v>
          </cell>
          <cell r="H312">
            <v>4</v>
          </cell>
          <cell r="I312" t="str">
            <v>271501000000</v>
          </cell>
          <cell r="J312">
            <v>-27207692.030000001</v>
          </cell>
          <cell r="K312">
            <v>15845076</v>
          </cell>
          <cell r="L312">
            <v>120590071</v>
          </cell>
          <cell r="M312">
            <v>-131952687.03</v>
          </cell>
        </row>
        <row r="313">
          <cell r="A313">
            <v>244505</v>
          </cell>
          <cell r="B313">
            <v>1</v>
          </cell>
          <cell r="C313">
            <v>11</v>
          </cell>
          <cell r="D313">
            <v>2010</v>
          </cell>
          <cell r="E313" t="str">
            <v>COMPRA DE BIENES (DB)</v>
          </cell>
          <cell r="F313" t="str">
            <v>BALANCE DE PRUEBA SUI</v>
          </cell>
          <cell r="G313" t="str">
            <v>S</v>
          </cell>
          <cell r="H313">
            <v>4</v>
          </cell>
          <cell r="I313" t="str">
            <v>271502000000</v>
          </cell>
          <cell r="J313">
            <v>16404143</v>
          </cell>
          <cell r="K313">
            <v>71035291</v>
          </cell>
          <cell r="L313">
            <v>210400</v>
          </cell>
          <cell r="M313">
            <v>87229034</v>
          </cell>
        </row>
        <row r="314">
          <cell r="A314">
            <v>244597</v>
          </cell>
          <cell r="B314">
            <v>1</v>
          </cell>
          <cell r="C314">
            <v>11</v>
          </cell>
          <cell r="D314">
            <v>2010</v>
          </cell>
          <cell r="E314" t="str">
            <v>PAGO DE RETENCION DE IVA</v>
          </cell>
          <cell r="F314" t="str">
            <v>BALANCE DE PRUEBA SUI</v>
          </cell>
          <cell r="G314" t="str">
            <v>S</v>
          </cell>
          <cell r="H314">
            <v>4</v>
          </cell>
          <cell r="I314" t="str">
            <v>271503000000</v>
          </cell>
          <cell r="J314">
            <v>0</v>
          </cell>
          <cell r="K314">
            <v>0</v>
          </cell>
          <cell r="L314">
            <v>0</v>
          </cell>
          <cell r="M314">
            <v>0</v>
          </cell>
        </row>
        <row r="315">
          <cell r="A315">
            <v>2453</v>
          </cell>
          <cell r="B315">
            <v>1</v>
          </cell>
          <cell r="C315">
            <v>11</v>
          </cell>
          <cell r="D315">
            <v>2010</v>
          </cell>
          <cell r="E315" t="str">
            <v>RECURSOS RECIBIDOS</v>
          </cell>
          <cell r="F315" t="str">
            <v>BALANCE DE PRUEBA SUI</v>
          </cell>
          <cell r="G315" t="str">
            <v>S</v>
          </cell>
          <cell r="H315">
            <v>4</v>
          </cell>
          <cell r="I315" t="str">
            <v>271504000000</v>
          </cell>
          <cell r="J315">
            <v>-594586141</v>
          </cell>
          <cell r="K315">
            <v>67442839.579999998</v>
          </cell>
          <cell r="L315">
            <v>162839.58000000002</v>
          </cell>
          <cell r="M315">
            <v>-527306141</v>
          </cell>
        </row>
        <row r="316">
          <cell r="A316">
            <v>245301</v>
          </cell>
          <cell r="B316">
            <v>1</v>
          </cell>
          <cell r="C316">
            <v>11</v>
          </cell>
          <cell r="D316">
            <v>2010</v>
          </cell>
          <cell r="E316" t="str">
            <v xml:space="preserve">EN ADMINISTRACION </v>
          </cell>
          <cell r="F316" t="str">
            <v>BALANCE DE PRUEBA SUI</v>
          </cell>
          <cell r="G316" t="str">
            <v>S</v>
          </cell>
          <cell r="H316">
            <v>4</v>
          </cell>
          <cell r="I316" t="str">
            <v>271506000000</v>
          </cell>
          <cell r="J316">
            <v>-594586141</v>
          </cell>
          <cell r="K316">
            <v>67442839.579999998</v>
          </cell>
          <cell r="L316">
            <v>162839.58000000002</v>
          </cell>
          <cell r="M316">
            <v>-527306141</v>
          </cell>
        </row>
        <row r="317">
          <cell r="A317">
            <v>24530101</v>
          </cell>
          <cell r="B317">
            <v>1</v>
          </cell>
          <cell r="C317">
            <v>11</v>
          </cell>
          <cell r="D317">
            <v>2010</v>
          </cell>
          <cell r="E317" t="str">
            <v>APORTES NACIONALES</v>
          </cell>
          <cell r="F317" t="str">
            <v>BALANCE DE PRUEBA SUI</v>
          </cell>
          <cell r="G317" t="str">
            <v>N</v>
          </cell>
          <cell r="H317">
            <v>4</v>
          </cell>
          <cell r="I317" t="str">
            <v>271512000000</v>
          </cell>
          <cell r="J317">
            <v>-594586141</v>
          </cell>
          <cell r="K317">
            <v>67442839.579999998</v>
          </cell>
          <cell r="L317">
            <v>162839.58000000002</v>
          </cell>
          <cell r="M317">
            <v>-527306141</v>
          </cell>
        </row>
        <row r="318">
          <cell r="A318">
            <v>25</v>
          </cell>
          <cell r="B318">
            <v>1</v>
          </cell>
          <cell r="C318">
            <v>11</v>
          </cell>
          <cell r="D318">
            <v>2010</v>
          </cell>
          <cell r="E318" t="str">
            <v>OBLIGACIONES LABORALES Y DE SEGURIDAD SO</v>
          </cell>
          <cell r="F318" t="str">
            <v>BALANCE DE PRUEBA SUI</v>
          </cell>
          <cell r="G318" t="str">
            <v>S</v>
          </cell>
          <cell r="H318">
            <v>5</v>
          </cell>
          <cell r="I318" t="str">
            <v>271512010000</v>
          </cell>
          <cell r="J318">
            <v>-960611941</v>
          </cell>
          <cell r="K318">
            <v>3336503641</v>
          </cell>
          <cell r="L318">
            <v>6292669888</v>
          </cell>
          <cell r="M318">
            <v>-3916778188</v>
          </cell>
        </row>
        <row r="319">
          <cell r="A319">
            <v>2505</v>
          </cell>
          <cell r="B319">
            <v>1</v>
          </cell>
          <cell r="C319">
            <v>11</v>
          </cell>
          <cell r="D319">
            <v>2010</v>
          </cell>
          <cell r="E319" t="str">
            <v>SALARIOS Y PRESTACIONES SOCIALES</v>
          </cell>
          <cell r="F319" t="str">
            <v>BALANCE DE PRUEBA SUI</v>
          </cell>
          <cell r="G319" t="str">
            <v>S</v>
          </cell>
          <cell r="H319">
            <v>5</v>
          </cell>
          <cell r="I319" t="str">
            <v>271512020000</v>
          </cell>
          <cell r="J319">
            <v>-960611941</v>
          </cell>
          <cell r="K319">
            <v>1699600356</v>
          </cell>
          <cell r="L319">
            <v>4655766603</v>
          </cell>
          <cell r="M319">
            <v>-3916778188</v>
          </cell>
        </row>
        <row r="320">
          <cell r="A320">
            <v>250501</v>
          </cell>
          <cell r="B320">
            <v>1</v>
          </cell>
          <cell r="C320">
            <v>11</v>
          </cell>
          <cell r="D320">
            <v>2010</v>
          </cell>
          <cell r="E320" t="str">
            <v>NOMINA POR PAGAR</v>
          </cell>
          <cell r="F320" t="str">
            <v>BALANCE DE PRUEBA SUI</v>
          </cell>
          <cell r="G320" t="str">
            <v>N</v>
          </cell>
          <cell r="H320">
            <v>3</v>
          </cell>
          <cell r="I320" t="str">
            <v>272000000000</v>
          </cell>
          <cell r="J320">
            <v>0</v>
          </cell>
          <cell r="K320">
            <v>1543643355</v>
          </cell>
          <cell r="L320">
            <v>1543643355</v>
          </cell>
          <cell r="M320">
            <v>0</v>
          </cell>
        </row>
        <row r="321">
          <cell r="A321">
            <v>250502</v>
          </cell>
          <cell r="B321">
            <v>1</v>
          </cell>
          <cell r="C321">
            <v>11</v>
          </cell>
          <cell r="D321">
            <v>2010</v>
          </cell>
          <cell r="E321" t="str">
            <v>CESANTIAS</v>
          </cell>
          <cell r="F321" t="str">
            <v>BALANCE DE PRUEBA SUI</v>
          </cell>
          <cell r="G321" t="str">
            <v>S</v>
          </cell>
          <cell r="H321">
            <v>4</v>
          </cell>
          <cell r="I321" t="str">
            <v>272003000000</v>
          </cell>
          <cell r="J321">
            <v>-536943711</v>
          </cell>
          <cell r="K321">
            <v>140233085</v>
          </cell>
          <cell r="L321">
            <v>2060368613</v>
          </cell>
          <cell r="M321">
            <v>-532660948</v>
          </cell>
        </row>
        <row r="322">
          <cell r="A322">
            <v>250503</v>
          </cell>
          <cell r="B322">
            <v>1</v>
          </cell>
          <cell r="C322">
            <v>11</v>
          </cell>
          <cell r="D322">
            <v>2010</v>
          </cell>
          <cell r="E322" t="str">
            <v>INTERESES SOBRE CESANTIAS</v>
          </cell>
          <cell r="F322" t="str">
            <v>BALANCE DE PRUEBA SUI</v>
          </cell>
          <cell r="G322" t="str">
            <v>S</v>
          </cell>
          <cell r="H322">
            <v>4</v>
          </cell>
          <cell r="I322" t="str">
            <v>272004000000</v>
          </cell>
          <cell r="J322">
            <v>0</v>
          </cell>
          <cell r="K322">
            <v>0</v>
          </cell>
          <cell r="L322">
            <v>297520064</v>
          </cell>
          <cell r="M322">
            <v>-297520064</v>
          </cell>
        </row>
        <row r="323">
          <cell r="A323">
            <v>250504</v>
          </cell>
          <cell r="B323">
            <v>1</v>
          </cell>
          <cell r="C323">
            <v>11</v>
          </cell>
          <cell r="D323">
            <v>2010</v>
          </cell>
          <cell r="E323" t="str">
            <v>VACACIONES</v>
          </cell>
          <cell r="F323" t="str">
            <v>BALANCE DE PRUEBA SUI</v>
          </cell>
          <cell r="G323" t="str">
            <v>S</v>
          </cell>
          <cell r="H323">
            <v>4</v>
          </cell>
          <cell r="I323" t="str">
            <v>272005000000</v>
          </cell>
          <cell r="J323">
            <v>-168796433</v>
          </cell>
          <cell r="K323">
            <v>4863922</v>
          </cell>
          <cell r="L323">
            <v>188114630</v>
          </cell>
          <cell r="M323">
            <v>-352047141</v>
          </cell>
        </row>
        <row r="324">
          <cell r="A324">
            <v>250505</v>
          </cell>
          <cell r="B324">
            <v>1</v>
          </cell>
          <cell r="C324">
            <v>11</v>
          </cell>
          <cell r="D324">
            <v>2010</v>
          </cell>
          <cell r="E324" t="str">
            <v>PRIMA DE VACACIONES</v>
          </cell>
          <cell r="F324" t="str">
            <v>BALANCE DE PRUEBA SUI</v>
          </cell>
          <cell r="G324" t="str">
            <v>S</v>
          </cell>
          <cell r="H324">
            <v>4</v>
          </cell>
          <cell r="I324" t="str">
            <v>272006000000</v>
          </cell>
          <cell r="J324">
            <v>-168796432</v>
          </cell>
          <cell r="K324">
            <v>4863922</v>
          </cell>
          <cell r="L324">
            <v>188114631</v>
          </cell>
          <cell r="M324">
            <v>-352047141</v>
          </cell>
        </row>
        <row r="325">
          <cell r="A325">
            <v>250515</v>
          </cell>
          <cell r="B325">
            <v>1</v>
          </cell>
          <cell r="C325">
            <v>11</v>
          </cell>
          <cell r="D325">
            <v>2010</v>
          </cell>
          <cell r="E325" t="str">
            <v>OTRAS PRIMAS - ANTIGUEDAD</v>
          </cell>
          <cell r="F325" t="str">
            <v>BALANCE DE PRUEBA SUI</v>
          </cell>
          <cell r="G325" t="str">
            <v>N</v>
          </cell>
          <cell r="H325">
            <v>2</v>
          </cell>
          <cell r="I325" t="str">
            <v>290000000000</v>
          </cell>
          <cell r="J325">
            <v>-86075365</v>
          </cell>
          <cell r="K325">
            <v>5996072</v>
          </cell>
          <cell r="L325">
            <v>378005310</v>
          </cell>
          <cell r="M325">
            <v>-458084603</v>
          </cell>
        </row>
        <row r="326">
          <cell r="A326" t="str">
            <v>250502-1</v>
          </cell>
          <cell r="B326">
            <v>1</v>
          </cell>
          <cell r="C326">
            <v>11</v>
          </cell>
          <cell r="D326">
            <v>2010</v>
          </cell>
          <cell r="E326" t="str">
            <v>CESANTIAS  L-P</v>
          </cell>
          <cell r="F326" t="str">
            <v>BALANCE DE PRUEBA SUI</v>
          </cell>
          <cell r="G326" t="str">
            <v>N</v>
          </cell>
          <cell r="H326">
            <v>3</v>
          </cell>
          <cell r="I326" t="str">
            <v>290500000000</v>
          </cell>
          <cell r="M326">
            <v>-1924418291</v>
          </cell>
        </row>
        <row r="327">
          <cell r="A327">
            <v>2510</v>
          </cell>
          <cell r="B327">
            <v>1</v>
          </cell>
          <cell r="C327">
            <v>11</v>
          </cell>
          <cell r="D327">
            <v>2010</v>
          </cell>
          <cell r="E327" t="str">
            <v>PENSIONES Y PRESTACIONES ECONOMICAS POR PAGAR</v>
          </cell>
          <cell r="F327" t="str">
            <v>BALANCE DE PRUEBA SUI</v>
          </cell>
          <cell r="G327" t="str">
            <v>S</v>
          </cell>
          <cell r="H327">
            <v>4</v>
          </cell>
          <cell r="I327" t="str">
            <v>290505000000</v>
          </cell>
          <cell r="J327">
            <v>0</v>
          </cell>
          <cell r="K327">
            <v>1636903285</v>
          </cell>
          <cell r="L327">
            <v>1636903285</v>
          </cell>
          <cell r="M327">
            <v>0</v>
          </cell>
        </row>
        <row r="328">
          <cell r="A328">
            <v>251001</v>
          </cell>
          <cell r="B328">
            <v>1</v>
          </cell>
          <cell r="C328">
            <v>11</v>
          </cell>
          <cell r="D328">
            <v>2010</v>
          </cell>
          <cell r="E328" t="str">
            <v>PENSIONES DE JUBILACION PATRONALES</v>
          </cell>
          <cell r="F328" t="str">
            <v>BALANCE DE PRUEBA SUI</v>
          </cell>
          <cell r="G328" t="str">
            <v>S</v>
          </cell>
          <cell r="H328">
            <v>4</v>
          </cell>
          <cell r="I328" t="str">
            <v>290517000000</v>
          </cell>
          <cell r="J328">
            <v>0</v>
          </cell>
          <cell r="K328">
            <v>1636903285</v>
          </cell>
          <cell r="L328">
            <v>1636903285</v>
          </cell>
          <cell r="M328">
            <v>0</v>
          </cell>
        </row>
        <row r="329">
          <cell r="A329">
            <v>27</v>
          </cell>
          <cell r="B329">
            <v>1</v>
          </cell>
          <cell r="C329">
            <v>11</v>
          </cell>
          <cell r="D329">
            <v>2010</v>
          </cell>
          <cell r="E329" t="str">
            <v>PASIVOS ESTIMADOS</v>
          </cell>
          <cell r="F329" t="str">
            <v>BALANCE DE PRUEBA SUI</v>
          </cell>
          <cell r="G329" t="str">
            <v>S</v>
          </cell>
          <cell r="H329">
            <v>4</v>
          </cell>
          <cell r="I329" t="str">
            <v>290580000000</v>
          </cell>
          <cell r="J329">
            <v>-167884320759.64999</v>
          </cell>
          <cell r="K329">
            <v>54714199336.599998</v>
          </cell>
          <cell r="L329">
            <v>51893420991.209999</v>
          </cell>
          <cell r="M329">
            <v>-165063542414.26001</v>
          </cell>
        </row>
        <row r="330">
          <cell r="A330">
            <v>2705</v>
          </cell>
          <cell r="B330">
            <v>1</v>
          </cell>
          <cell r="C330">
            <v>11</v>
          </cell>
          <cell r="D330">
            <v>2010</v>
          </cell>
          <cell r="E330" t="str">
            <v>PROVISION PARA OBLIGACIONES FISCALES</v>
          </cell>
          <cell r="F330" t="str">
            <v>BALANCE DE PRUEBA SUI</v>
          </cell>
          <cell r="G330" t="str">
            <v>N</v>
          </cell>
          <cell r="H330">
            <v>4</v>
          </cell>
          <cell r="I330" t="str">
            <v>290590000000</v>
          </cell>
          <cell r="J330">
            <v>-15234424222.4</v>
          </cell>
          <cell r="K330">
            <v>16509555490.6</v>
          </cell>
          <cell r="L330">
            <v>16192118470.209999</v>
          </cell>
          <cell r="M330">
            <v>-14916987202.01</v>
          </cell>
        </row>
        <row r="331">
          <cell r="A331">
            <v>270501</v>
          </cell>
          <cell r="B331">
            <v>1</v>
          </cell>
          <cell r="C331">
            <v>11</v>
          </cell>
          <cell r="D331">
            <v>2010</v>
          </cell>
          <cell r="E331" t="str">
            <v>IMPUESTO DE RENTA Y COMPLEMENTARIOS</v>
          </cell>
          <cell r="F331" t="str">
            <v>BALANCE DE PRUEBA SUI</v>
          </cell>
          <cell r="G331" t="str">
            <v>N</v>
          </cell>
          <cell r="H331">
            <v>5</v>
          </cell>
          <cell r="I331" t="str">
            <v>290590010000</v>
          </cell>
          <cell r="J331">
            <v>-12305093582.4</v>
          </cell>
          <cell r="K331">
            <v>16509555490.6</v>
          </cell>
          <cell r="L331">
            <v>15819753000</v>
          </cell>
          <cell r="M331">
            <v>-11615291091.799999</v>
          </cell>
        </row>
        <row r="332">
          <cell r="A332">
            <v>270502</v>
          </cell>
          <cell r="B332">
            <v>1</v>
          </cell>
          <cell r="C332">
            <v>11</v>
          </cell>
          <cell r="D332">
            <v>2010</v>
          </cell>
          <cell r="E332" t="str">
            <v>IMPUESTO DE INDUSTRIA Y COMERCIO</v>
          </cell>
          <cell r="F332" t="str">
            <v>BALANCE DE PRUEBA SUI</v>
          </cell>
          <cell r="G332" t="str">
            <v>S</v>
          </cell>
          <cell r="H332">
            <v>6</v>
          </cell>
          <cell r="I332" t="str">
            <v>290590010100</v>
          </cell>
          <cell r="J332">
            <v>-2929330640</v>
          </cell>
          <cell r="K332">
            <v>0</v>
          </cell>
          <cell r="L332">
            <v>372365470.20999998</v>
          </cell>
          <cell r="M332">
            <v>-3301696110.21</v>
          </cell>
        </row>
        <row r="333">
          <cell r="A333">
            <v>270590</v>
          </cell>
          <cell r="B333">
            <v>1</v>
          </cell>
          <cell r="C333">
            <v>11</v>
          </cell>
          <cell r="D333">
            <v>2010</v>
          </cell>
          <cell r="E333" t="str">
            <v>OTRAS PROVISIONES PARA OBLIGACIONES FISC</v>
          </cell>
          <cell r="F333" t="str">
            <v>BALANCE DE PRUEBA SUI</v>
          </cell>
          <cell r="G333" t="str">
            <v>S</v>
          </cell>
          <cell r="H333">
            <v>6</v>
          </cell>
          <cell r="I333" t="str">
            <v>290590010200</v>
          </cell>
          <cell r="J333">
            <v>0</v>
          </cell>
          <cell r="K333">
            <v>0</v>
          </cell>
          <cell r="L333">
            <v>0</v>
          </cell>
          <cell r="M333">
            <v>0</v>
          </cell>
        </row>
        <row r="334">
          <cell r="A334">
            <v>2710</v>
          </cell>
          <cell r="B334">
            <v>1</v>
          </cell>
          <cell r="C334">
            <v>11</v>
          </cell>
          <cell r="D334">
            <v>2010</v>
          </cell>
          <cell r="E334" t="str">
            <v>PROVISION PARA CONTINGENCIAS</v>
          </cell>
          <cell r="F334" t="str">
            <v>BALANCE DE PRUEBA SUI</v>
          </cell>
          <cell r="G334" t="str">
            <v>N</v>
          </cell>
          <cell r="H334">
            <v>3</v>
          </cell>
          <cell r="I334" t="str">
            <v>291000000000</v>
          </cell>
          <cell r="J334">
            <v>-22450243871.25</v>
          </cell>
          <cell r="K334">
            <v>616988773</v>
          </cell>
          <cell r="L334">
            <v>4537205577</v>
          </cell>
          <cell r="M334">
            <v>-26370460675.25</v>
          </cell>
        </row>
        <row r="335">
          <cell r="A335">
            <v>271005</v>
          </cell>
          <cell r="B335">
            <v>1</v>
          </cell>
          <cell r="C335">
            <v>11</v>
          </cell>
          <cell r="D335">
            <v>2010</v>
          </cell>
          <cell r="E335" t="str">
            <v>LITIGIOS O DEMANDAS</v>
          </cell>
          <cell r="F335" t="str">
            <v>BALANCE DE PRUEBA SUI</v>
          </cell>
          <cell r="G335" t="str">
            <v>S</v>
          </cell>
          <cell r="H335">
            <v>4</v>
          </cell>
          <cell r="I335" t="str">
            <v>291090000000</v>
          </cell>
          <cell r="J335">
            <v>-22450243871.25</v>
          </cell>
          <cell r="K335">
            <v>616988773</v>
          </cell>
          <cell r="L335">
            <v>4537205577</v>
          </cell>
          <cell r="M335">
            <v>-26370460675.25</v>
          </cell>
        </row>
        <row r="336">
          <cell r="A336">
            <v>2715</v>
          </cell>
          <cell r="B336">
            <v>1</v>
          </cell>
          <cell r="C336">
            <v>11</v>
          </cell>
          <cell r="D336">
            <v>2010</v>
          </cell>
          <cell r="E336" t="str">
            <v>PROVISION PARA PRESTACIONES SOCIALES</v>
          </cell>
          <cell r="F336" t="str">
            <v>BALANCE DE PRUEBA SUI</v>
          </cell>
          <cell r="G336" t="str">
            <v>N</v>
          </cell>
          <cell r="H336">
            <v>3</v>
          </cell>
          <cell r="I336" t="str">
            <v>291500000000</v>
          </cell>
          <cell r="J336">
            <v>-6960790767</v>
          </cell>
          <cell r="K336">
            <v>7731760667</v>
          </cell>
          <cell r="L336">
            <v>770969900</v>
          </cell>
          <cell r="M336">
            <v>0</v>
          </cell>
        </row>
        <row r="337">
          <cell r="A337">
            <v>271501</v>
          </cell>
          <cell r="B337">
            <v>1</v>
          </cell>
          <cell r="C337">
            <v>11</v>
          </cell>
          <cell r="D337">
            <v>2010</v>
          </cell>
          <cell r="E337" t="str">
            <v>CESANTIAS</v>
          </cell>
          <cell r="F337" t="str">
            <v>BALANCE DE PRUEBA SUI</v>
          </cell>
          <cell r="G337" t="str">
            <v>S</v>
          </cell>
          <cell r="H337">
            <v>4</v>
          </cell>
          <cell r="I337" t="str">
            <v>291501000000</v>
          </cell>
          <cell r="J337">
            <v>-2204612202</v>
          </cell>
          <cell r="K337">
            <v>2389644985</v>
          </cell>
          <cell r="L337">
            <v>185032783</v>
          </cell>
          <cell r="M337">
            <v>0</v>
          </cell>
        </row>
        <row r="338">
          <cell r="A338">
            <v>271502</v>
          </cell>
          <cell r="B338">
            <v>1</v>
          </cell>
          <cell r="C338">
            <v>11</v>
          </cell>
          <cell r="D338">
            <v>2010</v>
          </cell>
          <cell r="E338" t="str">
            <v>INTERESES SOBRE CESANTIAS</v>
          </cell>
          <cell r="F338" t="str">
            <v>BALANCE DE PRUEBA SUI</v>
          </cell>
          <cell r="G338" t="str">
            <v>S</v>
          </cell>
          <cell r="H338">
            <v>4</v>
          </cell>
          <cell r="I338" t="str">
            <v>291502000000</v>
          </cell>
          <cell r="J338">
            <v>-537141940</v>
          </cell>
          <cell r="K338">
            <v>586484009</v>
          </cell>
          <cell r="L338">
            <v>49342069</v>
          </cell>
          <cell r="M338">
            <v>0</v>
          </cell>
        </row>
        <row r="339">
          <cell r="A339">
            <v>271503</v>
          </cell>
          <cell r="B339">
            <v>1</v>
          </cell>
          <cell r="C339">
            <v>11</v>
          </cell>
          <cell r="D339">
            <v>2010</v>
          </cell>
          <cell r="E339" t="str">
            <v>VACACIONES</v>
          </cell>
          <cell r="F339" t="str">
            <v>BALANCE DE PRUEBA SUI</v>
          </cell>
          <cell r="G339" t="str">
            <v>N</v>
          </cell>
          <cell r="H339">
            <v>1</v>
          </cell>
          <cell r="I339" t="str">
            <v>300000000000</v>
          </cell>
          <cell r="J339">
            <v>-693406621</v>
          </cell>
          <cell r="K339">
            <v>767419717</v>
          </cell>
          <cell r="L339">
            <v>74013096</v>
          </cell>
          <cell r="M339">
            <v>0</v>
          </cell>
        </row>
        <row r="340">
          <cell r="A340">
            <v>271504</v>
          </cell>
          <cell r="B340">
            <v>1</v>
          </cell>
          <cell r="C340">
            <v>11</v>
          </cell>
          <cell r="D340">
            <v>2010</v>
          </cell>
          <cell r="E340" t="str">
            <v>PRIMA DE SERVICIOS</v>
          </cell>
          <cell r="F340" t="str">
            <v>BALANCE DE PRUEBA SUI</v>
          </cell>
          <cell r="G340" t="str">
            <v>N</v>
          </cell>
          <cell r="H340">
            <v>2</v>
          </cell>
          <cell r="I340" t="str">
            <v>320000000000</v>
          </cell>
          <cell r="J340">
            <v>-1075248162</v>
          </cell>
          <cell r="K340">
            <v>1204771114</v>
          </cell>
          <cell r="L340">
            <v>129522952</v>
          </cell>
          <cell r="M340">
            <v>0</v>
          </cell>
        </row>
        <row r="341">
          <cell r="A341">
            <v>271506</v>
          </cell>
          <cell r="B341">
            <v>1</v>
          </cell>
          <cell r="C341">
            <v>11</v>
          </cell>
          <cell r="D341">
            <v>2010</v>
          </cell>
          <cell r="E341" t="str">
            <v>PRIMA DE VACACIONES</v>
          </cell>
          <cell r="F341" t="str">
            <v>BALANCE DE PRUEBA SUI</v>
          </cell>
          <cell r="G341" t="str">
            <v>N</v>
          </cell>
          <cell r="H341">
            <v>3</v>
          </cell>
          <cell r="I341" t="str">
            <v>320400000000</v>
          </cell>
          <cell r="J341">
            <v>-714301972</v>
          </cell>
          <cell r="K341">
            <v>788315068</v>
          </cell>
          <cell r="L341">
            <v>74013096</v>
          </cell>
          <cell r="M341">
            <v>0</v>
          </cell>
        </row>
        <row r="342">
          <cell r="A342">
            <v>271512</v>
          </cell>
          <cell r="B342">
            <v>1</v>
          </cell>
          <cell r="C342">
            <v>11</v>
          </cell>
          <cell r="D342">
            <v>2010</v>
          </cell>
          <cell r="E342" t="str">
            <v>OTRAS PRIMAS</v>
          </cell>
          <cell r="F342" t="str">
            <v>BALANCE DE PRUEBA SUI</v>
          </cell>
          <cell r="G342" t="str">
            <v>S</v>
          </cell>
          <cell r="H342">
            <v>4</v>
          </cell>
          <cell r="I342" t="str">
            <v>320401000000</v>
          </cell>
          <cell r="J342">
            <v>-1736079870</v>
          </cell>
          <cell r="K342">
            <v>1995125774</v>
          </cell>
          <cell r="L342">
            <v>259045904</v>
          </cell>
          <cell r="M342">
            <v>0</v>
          </cell>
        </row>
        <row r="343">
          <cell r="A343">
            <v>27151201</v>
          </cell>
          <cell r="B343">
            <v>1</v>
          </cell>
          <cell r="C343">
            <v>11</v>
          </cell>
          <cell r="D343">
            <v>2010</v>
          </cell>
          <cell r="E343" t="str">
            <v>PRIMA EXTRALEGAL</v>
          </cell>
          <cell r="F343" t="str">
            <v>BALANCE DE PRUEBA SUI</v>
          </cell>
          <cell r="G343" t="str">
            <v>S</v>
          </cell>
          <cell r="H343">
            <v>4</v>
          </cell>
          <cell r="I343" t="str">
            <v>320402000000</v>
          </cell>
          <cell r="J343">
            <v>-793018606</v>
          </cell>
          <cell r="K343">
            <v>922541558</v>
          </cell>
          <cell r="L343">
            <v>129522952</v>
          </cell>
          <cell r="M343">
            <v>0</v>
          </cell>
        </row>
        <row r="344">
          <cell r="A344">
            <v>27151202</v>
          </cell>
          <cell r="B344">
            <v>1</v>
          </cell>
          <cell r="C344">
            <v>11</v>
          </cell>
          <cell r="D344">
            <v>2010</v>
          </cell>
          <cell r="E344" t="str">
            <v>PRIMA DE ANTIGUEDAD</v>
          </cell>
          <cell r="F344" t="str">
            <v>BALANCE DE PRUEBA SUI</v>
          </cell>
          <cell r="G344" t="str">
            <v>N</v>
          </cell>
          <cell r="H344">
            <v>3</v>
          </cell>
          <cell r="I344" t="str">
            <v>321000000000</v>
          </cell>
          <cell r="J344">
            <v>-943061264</v>
          </cell>
          <cell r="K344">
            <v>1072584216</v>
          </cell>
          <cell r="L344">
            <v>129522952</v>
          </cell>
          <cell r="M344">
            <v>0</v>
          </cell>
        </row>
        <row r="345">
          <cell r="A345">
            <v>2720</v>
          </cell>
          <cell r="B345">
            <v>1</v>
          </cell>
          <cell r="C345">
            <v>11</v>
          </cell>
          <cell r="D345">
            <v>2010</v>
          </cell>
          <cell r="E345" t="str">
            <v>PROVISION PARA PENSIONES</v>
          </cell>
          <cell r="F345" t="str">
            <v>BALANCE DE PRUEBA SUI</v>
          </cell>
          <cell r="G345" t="str">
            <v>S</v>
          </cell>
          <cell r="H345">
            <v>4</v>
          </cell>
          <cell r="I345" t="str">
            <v>321001000000</v>
          </cell>
          <cell r="J345">
            <v>-123238861899</v>
          </cell>
          <cell r="K345">
            <v>29855894406</v>
          </cell>
          <cell r="L345">
            <v>30393127044</v>
          </cell>
          <cell r="M345">
            <v>-123776094537</v>
          </cell>
        </row>
        <row r="346">
          <cell r="A346">
            <v>272003</v>
          </cell>
          <cell r="B346">
            <v>1</v>
          </cell>
          <cell r="C346">
            <v>11</v>
          </cell>
          <cell r="D346">
            <v>2010</v>
          </cell>
          <cell r="E346" t="str">
            <v>CALCULO ACTUARIAL DE PENSIONES ACTUALES</v>
          </cell>
          <cell r="F346" t="str">
            <v>BALANCE DE PRUEBA SUI</v>
          </cell>
          <cell r="G346" t="str">
            <v>N</v>
          </cell>
          <cell r="H346">
            <v>3</v>
          </cell>
          <cell r="I346" t="str">
            <v>321500000000</v>
          </cell>
          <cell r="J346">
            <v>-123876739421</v>
          </cell>
          <cell r="K346">
            <v>3273879371</v>
          </cell>
          <cell r="L346">
            <v>27218449494</v>
          </cell>
          <cell r="M346">
            <v>-147821309544</v>
          </cell>
        </row>
        <row r="347">
          <cell r="A347">
            <v>272004</v>
          </cell>
          <cell r="B347">
            <v>1</v>
          </cell>
          <cell r="C347">
            <v>11</v>
          </cell>
          <cell r="D347">
            <v>2010</v>
          </cell>
          <cell r="E347" t="str">
            <v>PENSIONES ACTUALES POR AMORTIZAR (DB)</v>
          </cell>
          <cell r="F347" t="str">
            <v>BALANCE DE PRUEBA SUI</v>
          </cell>
          <cell r="G347" t="str">
            <v>S</v>
          </cell>
          <cell r="H347">
            <v>4</v>
          </cell>
          <cell r="I347" t="str">
            <v>321501000000</v>
          </cell>
          <cell r="J347">
            <v>3066918111</v>
          </cell>
          <cell r="K347">
            <v>24045215011</v>
          </cell>
          <cell r="L347">
            <v>3066918115</v>
          </cell>
          <cell r="M347">
            <v>24045215007</v>
          </cell>
        </row>
        <row r="348">
          <cell r="A348">
            <v>272005</v>
          </cell>
          <cell r="B348">
            <v>1</v>
          </cell>
          <cell r="C348">
            <v>11</v>
          </cell>
          <cell r="D348">
            <v>2010</v>
          </cell>
          <cell r="E348" t="str">
            <v>CALCULO ACTUARIAL DE FUTURAS PENSIONES</v>
          </cell>
          <cell r="F348" t="str">
            <v>BALANCE DE PRUEBA SUI</v>
          </cell>
          <cell r="G348" t="str">
            <v>N</v>
          </cell>
          <cell r="H348">
            <v>4</v>
          </cell>
          <cell r="I348" t="str">
            <v>321505000000</v>
          </cell>
          <cell r="J348">
            <v>-2536800024</v>
          </cell>
          <cell r="K348">
            <v>2536800024</v>
          </cell>
          <cell r="L348">
            <v>0</v>
          </cell>
          <cell r="M348">
            <v>0</v>
          </cell>
        </row>
        <row r="349">
          <cell r="A349">
            <v>272006</v>
          </cell>
          <cell r="B349">
            <v>1</v>
          </cell>
          <cell r="C349">
            <v>11</v>
          </cell>
          <cell r="D349">
            <v>2010</v>
          </cell>
          <cell r="E349" t="str">
            <v>FUTURAS PENSIONES POR AMORTIZAR (DB)</v>
          </cell>
          <cell r="F349" t="str">
            <v>BALANCE DE PRUEBA SUI</v>
          </cell>
          <cell r="G349" t="str">
            <v>S</v>
          </cell>
          <cell r="H349">
            <v>5</v>
          </cell>
          <cell r="I349" t="str">
            <v>321505010000</v>
          </cell>
          <cell r="J349">
            <v>107759435</v>
          </cell>
          <cell r="K349">
            <v>0</v>
          </cell>
          <cell r="L349">
            <v>107759435</v>
          </cell>
          <cell r="M349">
            <v>0</v>
          </cell>
        </row>
        <row r="350">
          <cell r="A350">
            <v>29</v>
          </cell>
          <cell r="B350">
            <v>1</v>
          </cell>
          <cell r="C350">
            <v>11</v>
          </cell>
          <cell r="D350">
            <v>2010</v>
          </cell>
          <cell r="E350" t="str">
            <v>OTROS PASIVOS</v>
          </cell>
          <cell r="F350" t="str">
            <v>BALANCE DE PRUEBA SUI</v>
          </cell>
          <cell r="G350" t="str">
            <v>N</v>
          </cell>
          <cell r="H350">
            <v>4</v>
          </cell>
          <cell r="I350" t="str">
            <v>321590000000</v>
          </cell>
          <cell r="J350">
            <v>-10921369145</v>
          </cell>
          <cell r="K350">
            <v>16210534030</v>
          </cell>
          <cell r="L350">
            <v>15155989080</v>
          </cell>
          <cell r="M350">
            <v>-9866824195</v>
          </cell>
        </row>
        <row r="351">
          <cell r="A351">
            <v>2905</v>
          </cell>
          <cell r="B351">
            <v>1</v>
          </cell>
          <cell r="C351">
            <v>11</v>
          </cell>
          <cell r="D351">
            <v>2010</v>
          </cell>
          <cell r="E351" t="str">
            <v>RECAUDOS A FAVOR DE TERCEROS</v>
          </cell>
          <cell r="F351" t="str">
            <v>BALANCE DE PRUEBA SUI</v>
          </cell>
          <cell r="G351" t="str">
            <v>S</v>
          </cell>
          <cell r="H351">
            <v>5</v>
          </cell>
          <cell r="I351" t="str">
            <v>321590010000</v>
          </cell>
          <cell r="J351">
            <v>-5961926426</v>
          </cell>
          <cell r="K351">
            <v>9890235117</v>
          </cell>
          <cell r="L351">
            <v>10678184636</v>
          </cell>
          <cell r="M351">
            <v>-6749875945</v>
          </cell>
        </row>
        <row r="352">
          <cell r="A352">
            <v>290505</v>
          </cell>
          <cell r="B352">
            <v>1</v>
          </cell>
          <cell r="C352">
            <v>11</v>
          </cell>
          <cell r="D352">
            <v>2010</v>
          </cell>
          <cell r="E352" t="str">
            <v>COBRO CARTERA DE TERCEROS</v>
          </cell>
          <cell r="F352" t="str">
            <v>BALANCE DE PRUEBA SUI</v>
          </cell>
          <cell r="G352" t="str">
            <v>S</v>
          </cell>
          <cell r="H352">
            <v>5</v>
          </cell>
          <cell r="I352" t="str">
            <v>321590020000</v>
          </cell>
          <cell r="J352">
            <v>-1799163237</v>
          </cell>
          <cell r="K352">
            <v>3975117531</v>
          </cell>
          <cell r="L352">
            <v>3756698367</v>
          </cell>
          <cell r="M352">
            <v>-1580744073</v>
          </cell>
        </row>
        <row r="353">
          <cell r="A353">
            <v>290517</v>
          </cell>
          <cell r="B353">
            <v>1</v>
          </cell>
          <cell r="C353">
            <v>11</v>
          </cell>
          <cell r="D353">
            <v>2010</v>
          </cell>
          <cell r="E353" t="str">
            <v>CONVENIOS ALUMBRADO PUBLICO</v>
          </cell>
          <cell r="F353" t="str">
            <v>BALANCE DE PRUEBA SUI</v>
          </cell>
          <cell r="G353" t="str">
            <v>N</v>
          </cell>
          <cell r="H353">
            <v>3</v>
          </cell>
          <cell r="I353" t="str">
            <v>322500000000</v>
          </cell>
          <cell r="J353">
            <v>-4091947075</v>
          </cell>
          <cell r="K353">
            <v>5838523161</v>
          </cell>
          <cell r="L353">
            <v>6814965943</v>
          </cell>
          <cell r="M353">
            <v>-5068389857</v>
          </cell>
        </row>
        <row r="354">
          <cell r="A354">
            <v>290580</v>
          </cell>
          <cell r="B354">
            <v>1</v>
          </cell>
          <cell r="C354">
            <v>11</v>
          </cell>
          <cell r="D354">
            <v>2010</v>
          </cell>
          <cell r="E354" t="str">
            <v>RECAUDOS POR CLASIFICAR</v>
          </cell>
          <cell r="F354" t="str">
            <v>BALANCE DE PRUEBA SUI</v>
          </cell>
          <cell r="G354" t="str">
            <v>S</v>
          </cell>
          <cell r="H354">
            <v>4</v>
          </cell>
          <cell r="I354" t="str">
            <v>322501000000</v>
          </cell>
          <cell r="J354">
            <v>-70816114</v>
          </cell>
          <cell r="K354">
            <v>76594425</v>
          </cell>
          <cell r="L354">
            <v>106520326</v>
          </cell>
          <cell r="M354">
            <v>-100742015</v>
          </cell>
        </row>
        <row r="355">
          <cell r="A355">
            <v>290590</v>
          </cell>
          <cell r="B355">
            <v>1</v>
          </cell>
          <cell r="C355">
            <v>11</v>
          </cell>
          <cell r="D355">
            <v>2010</v>
          </cell>
          <cell r="E355" t="str">
            <v>OTROS RECUADOS A FAVOR DE TERCEROS</v>
          </cell>
          <cell r="F355" t="str">
            <v>BALANCE DE PRUEBA SUI</v>
          </cell>
          <cell r="G355" t="str">
            <v>S</v>
          </cell>
          <cell r="H355">
            <v>4</v>
          </cell>
          <cell r="I355" t="str">
            <v>322502000000</v>
          </cell>
          <cell r="J355">
            <v>0</v>
          </cell>
          <cell r="K355">
            <v>0</v>
          </cell>
          <cell r="L355">
            <v>0</v>
          </cell>
          <cell r="M355">
            <v>0</v>
          </cell>
        </row>
        <row r="356">
          <cell r="A356">
            <v>29059001</v>
          </cell>
          <cell r="B356">
            <v>1</v>
          </cell>
          <cell r="C356">
            <v>11</v>
          </cell>
          <cell r="D356">
            <v>2010</v>
          </cell>
          <cell r="E356" t="str">
            <v>APORTES PARA OBRA DE TERCEROS</v>
          </cell>
          <cell r="F356" t="str">
            <v>BALANCE DE PRUEBA SUI</v>
          </cell>
          <cell r="G356" t="str">
            <v>N</v>
          </cell>
          <cell r="H356">
            <v>3</v>
          </cell>
          <cell r="I356" t="str">
            <v>323000000000</v>
          </cell>
          <cell r="J356">
            <v>0</v>
          </cell>
          <cell r="K356">
            <v>0</v>
          </cell>
          <cell r="L356">
            <v>0</v>
          </cell>
          <cell r="M356">
            <v>0</v>
          </cell>
        </row>
        <row r="357">
          <cell r="A357">
            <v>2905900101</v>
          </cell>
          <cell r="B357">
            <v>1</v>
          </cell>
          <cell r="C357">
            <v>11</v>
          </cell>
          <cell r="D357">
            <v>2010</v>
          </cell>
          <cell r="E357" t="str">
            <v>APORTES NACIONALES</v>
          </cell>
          <cell r="F357" t="str">
            <v>BALANCE DE PRUEBA SUI</v>
          </cell>
          <cell r="G357" t="str">
            <v>S</v>
          </cell>
          <cell r="H357">
            <v>4</v>
          </cell>
          <cell r="I357" t="str">
            <v>323001000000</v>
          </cell>
          <cell r="J357">
            <v>0</v>
          </cell>
          <cell r="K357">
            <v>0</v>
          </cell>
          <cell r="L357">
            <v>0</v>
          </cell>
          <cell r="M357">
            <v>0</v>
          </cell>
        </row>
        <row r="358">
          <cell r="A358">
            <v>2905900102</v>
          </cell>
          <cell r="B358">
            <v>1</v>
          </cell>
          <cell r="C358">
            <v>11</v>
          </cell>
          <cell r="D358">
            <v>2010</v>
          </cell>
          <cell r="E358" t="str">
            <v>APORTES DEPARTAMENTALES</v>
          </cell>
          <cell r="F358" t="str">
            <v>BALANCE DE PRUEBA SUI</v>
          </cell>
          <cell r="G358" t="str">
            <v>S</v>
          </cell>
          <cell r="H358">
            <v>4</v>
          </cell>
          <cell r="I358" t="str">
            <v>323002000000</v>
          </cell>
          <cell r="J358">
            <v>0</v>
          </cell>
          <cell r="K358">
            <v>0</v>
          </cell>
          <cell r="L358">
            <v>0</v>
          </cell>
          <cell r="M358">
            <v>0</v>
          </cell>
        </row>
        <row r="359">
          <cell r="A359">
            <v>2910</v>
          </cell>
          <cell r="B359">
            <v>1</v>
          </cell>
          <cell r="C359">
            <v>11</v>
          </cell>
          <cell r="D359">
            <v>2010</v>
          </cell>
          <cell r="E359" t="str">
            <v>INGRESOS RECIBIDOS POR ANTICIPADO</v>
          </cell>
          <cell r="F359" t="str">
            <v>BALANCE DE PRUEBA SUI</v>
          </cell>
          <cell r="G359" t="str">
            <v>N</v>
          </cell>
          <cell r="H359">
            <v>3</v>
          </cell>
          <cell r="I359" t="str">
            <v>323500000000</v>
          </cell>
          <cell r="J359">
            <v>-3016747665</v>
          </cell>
          <cell r="K359">
            <v>4377603859</v>
          </cell>
          <cell r="L359">
            <v>2467803269</v>
          </cell>
          <cell r="M359">
            <v>-1106947075</v>
          </cell>
        </row>
        <row r="360">
          <cell r="A360">
            <v>291090</v>
          </cell>
          <cell r="B360">
            <v>1</v>
          </cell>
          <cell r="C360">
            <v>11</v>
          </cell>
          <cell r="D360">
            <v>2010</v>
          </cell>
          <cell r="E360" t="str">
            <v>OTROS INGRESOS RECIBIDOS POR ANTICIPADO</v>
          </cell>
          <cell r="F360" t="str">
            <v>BALANCE DE PRUEBA SUI</v>
          </cell>
          <cell r="G360" t="str">
            <v>S</v>
          </cell>
          <cell r="H360">
            <v>4</v>
          </cell>
          <cell r="I360" t="str">
            <v>323501000000</v>
          </cell>
          <cell r="J360">
            <v>-3016747665</v>
          </cell>
          <cell r="K360">
            <v>4377603859</v>
          </cell>
          <cell r="L360">
            <v>2467803269</v>
          </cell>
          <cell r="M360">
            <v>-1106947075</v>
          </cell>
        </row>
        <row r="361">
          <cell r="A361">
            <v>2915</v>
          </cell>
          <cell r="B361">
            <v>1</v>
          </cell>
          <cell r="C361">
            <v>11</v>
          </cell>
          <cell r="D361">
            <v>2010</v>
          </cell>
          <cell r="E361" t="str">
            <v>CREDITOS DIFERIDOS</v>
          </cell>
          <cell r="F361" t="str">
            <v>BALANCE DE PRUEBA SUI</v>
          </cell>
          <cell r="G361" t="str">
            <v>N</v>
          </cell>
          <cell r="H361">
            <v>3</v>
          </cell>
          <cell r="I361" t="str">
            <v>324000000000</v>
          </cell>
          <cell r="J361">
            <v>-1942695054</v>
          </cell>
          <cell r="K361">
            <v>1942695054</v>
          </cell>
          <cell r="L361">
            <v>2010001175</v>
          </cell>
          <cell r="M361">
            <v>-2010001175</v>
          </cell>
        </row>
        <row r="362">
          <cell r="A362">
            <v>291501</v>
          </cell>
          <cell r="B362">
            <v>1</v>
          </cell>
          <cell r="C362">
            <v>11</v>
          </cell>
          <cell r="D362">
            <v>2010</v>
          </cell>
          <cell r="E362" t="str">
            <v>CREDITO POR CORRECCION MONETARIA DIFERID</v>
          </cell>
          <cell r="F362" t="str">
            <v>BALANCE DE PRUEBA SUI</v>
          </cell>
          <cell r="G362" t="str">
            <v>S</v>
          </cell>
          <cell r="H362">
            <v>4</v>
          </cell>
          <cell r="I362" t="str">
            <v>324052000000</v>
          </cell>
          <cell r="J362">
            <v>0</v>
          </cell>
          <cell r="K362">
            <v>0</v>
          </cell>
          <cell r="L362">
            <v>0</v>
          </cell>
          <cell r="M362">
            <v>0</v>
          </cell>
        </row>
        <row r="363">
          <cell r="A363">
            <v>291502</v>
          </cell>
          <cell r="B363">
            <v>1</v>
          </cell>
          <cell r="C363">
            <v>11</v>
          </cell>
          <cell r="D363">
            <v>2010</v>
          </cell>
          <cell r="E363" t="str">
            <v>IMPUESTO DIFERIDO</v>
          </cell>
          <cell r="F363" t="str">
            <v>BALANCE DE PRUEBA SUI</v>
          </cell>
          <cell r="G363" t="str">
            <v>S</v>
          </cell>
          <cell r="H363">
            <v>4</v>
          </cell>
          <cell r="I363" t="str">
            <v>324062000000</v>
          </cell>
          <cell r="J363">
            <v>-1942695054</v>
          </cell>
          <cell r="K363">
            <v>1942695054</v>
          </cell>
          <cell r="L363">
            <v>2010001175</v>
          </cell>
          <cell r="M363">
            <v>-2010001175</v>
          </cell>
        </row>
        <row r="364">
          <cell r="A364">
            <v>3</v>
          </cell>
          <cell r="B364">
            <v>1</v>
          </cell>
          <cell r="C364">
            <v>11</v>
          </cell>
          <cell r="D364">
            <v>2010</v>
          </cell>
          <cell r="E364" t="str">
            <v>PATRIMONIO</v>
          </cell>
          <cell r="F364" t="str">
            <v>BALANCE DE PRUEBA SUI</v>
          </cell>
          <cell r="G364" t="str">
            <v>S</v>
          </cell>
          <cell r="H364">
            <v>4</v>
          </cell>
          <cell r="I364" t="str">
            <v>324064000000</v>
          </cell>
          <cell r="J364">
            <v>-858844604038.29004</v>
          </cell>
          <cell r="K364">
            <v>740155355078.34998</v>
          </cell>
          <cell r="L364">
            <v>697128566436.64001</v>
          </cell>
          <cell r="M364">
            <v>-815817815396.57996</v>
          </cell>
        </row>
        <row r="365">
          <cell r="A365">
            <v>32</v>
          </cell>
          <cell r="B365">
            <v>1</v>
          </cell>
          <cell r="C365">
            <v>11</v>
          </cell>
          <cell r="D365">
            <v>2010</v>
          </cell>
          <cell r="E365" t="str">
            <v>PATRIMONIO INSTITUCIONAL</v>
          </cell>
          <cell r="F365" t="str">
            <v>BALANCE DE PRUEBA SUI</v>
          </cell>
          <cell r="G365" t="str">
            <v>S</v>
          </cell>
          <cell r="H365">
            <v>4</v>
          </cell>
          <cell r="I365" t="str">
            <v>324065000000</v>
          </cell>
          <cell r="J365">
            <v>-858844604038.29004</v>
          </cell>
          <cell r="K365">
            <v>740155355078.34998</v>
          </cell>
          <cell r="L365">
            <v>697128566436.64001</v>
          </cell>
          <cell r="M365">
            <v>-815817815396.57996</v>
          </cell>
        </row>
        <row r="366">
          <cell r="A366">
            <v>3204</v>
          </cell>
          <cell r="B366">
            <v>1</v>
          </cell>
          <cell r="C366">
            <v>11</v>
          </cell>
          <cell r="D366">
            <v>2010</v>
          </cell>
          <cell r="E366" t="str">
            <v>CAPITAL SUSCRITO Y PAGADO</v>
          </cell>
          <cell r="F366" t="str">
            <v>BALANCE DE PRUEBA SUI</v>
          </cell>
          <cell r="G366" t="str">
            <v>S</v>
          </cell>
          <cell r="H366">
            <v>4</v>
          </cell>
          <cell r="I366" t="str">
            <v>324066000000</v>
          </cell>
          <cell r="J366">
            <v>-15182299450</v>
          </cell>
          <cell r="K366">
            <v>0</v>
          </cell>
          <cell r="L366">
            <v>0</v>
          </cell>
          <cell r="M366">
            <v>-15182299450</v>
          </cell>
        </row>
        <row r="367">
          <cell r="A367">
            <v>320401</v>
          </cell>
          <cell r="B367">
            <v>1</v>
          </cell>
          <cell r="C367">
            <v>11</v>
          </cell>
          <cell r="D367">
            <v>2010</v>
          </cell>
          <cell r="E367" t="str">
            <v>CAPITAL AUTORIZADO</v>
          </cell>
          <cell r="F367" t="str">
            <v>BALANCE DE PRUEBA SUI</v>
          </cell>
          <cell r="G367" t="str">
            <v>S</v>
          </cell>
          <cell r="H367">
            <v>4</v>
          </cell>
          <cell r="I367" t="str">
            <v>324069000000</v>
          </cell>
          <cell r="J367">
            <v>-60000000000</v>
          </cell>
          <cell r="K367">
            <v>0</v>
          </cell>
          <cell r="L367">
            <v>0</v>
          </cell>
          <cell r="M367">
            <v>-60000000000</v>
          </cell>
        </row>
        <row r="368">
          <cell r="A368">
            <v>320402</v>
          </cell>
          <cell r="B368">
            <v>1</v>
          </cell>
          <cell r="C368">
            <v>11</v>
          </cell>
          <cell r="D368">
            <v>2010</v>
          </cell>
          <cell r="E368" t="str">
            <v>CAPITAL POR SUSCRIBIR (DB)</v>
          </cell>
          <cell r="F368" t="str">
            <v>BALANCE DE PRUEBA SUI</v>
          </cell>
          <cell r="G368" t="str">
            <v>S</v>
          </cell>
          <cell r="H368">
            <v>4</v>
          </cell>
          <cell r="I368" t="str">
            <v>324070000000</v>
          </cell>
          <cell r="J368">
            <v>44817700550</v>
          </cell>
          <cell r="K368">
            <v>0</v>
          </cell>
          <cell r="L368">
            <v>0</v>
          </cell>
          <cell r="M368">
            <v>44817700550</v>
          </cell>
        </row>
        <row r="369">
          <cell r="A369">
            <v>3210</v>
          </cell>
          <cell r="B369">
            <v>1</v>
          </cell>
          <cell r="C369">
            <v>11</v>
          </cell>
          <cell r="D369">
            <v>2010</v>
          </cell>
          <cell r="E369" t="str">
            <v>PRIMA EN COLOCACION DE ACCIONES O CUOTAS</v>
          </cell>
          <cell r="F369" t="str">
            <v>BALANCE DE PRUEBA SUI</v>
          </cell>
          <cell r="G369" t="str">
            <v>N</v>
          </cell>
          <cell r="H369">
            <v>3</v>
          </cell>
          <cell r="I369" t="str">
            <v>324500000000</v>
          </cell>
          <cell r="J369">
            <v>-58193261</v>
          </cell>
          <cell r="K369">
            <v>0</v>
          </cell>
          <cell r="L369">
            <v>0</v>
          </cell>
          <cell r="M369">
            <v>-58193261</v>
          </cell>
        </row>
        <row r="370">
          <cell r="A370">
            <v>321001</v>
          </cell>
          <cell r="B370">
            <v>1</v>
          </cell>
          <cell r="C370">
            <v>11</v>
          </cell>
          <cell r="D370">
            <v>2010</v>
          </cell>
          <cell r="E370" t="str">
            <v>PRIMA EN COLOCACION DE ACCIONES</v>
          </cell>
          <cell r="F370" t="str">
            <v>BALANCE DE PRUEBA SUI</v>
          </cell>
          <cell r="G370" t="str">
            <v>S</v>
          </cell>
          <cell r="H370">
            <v>4</v>
          </cell>
          <cell r="I370" t="str">
            <v>324501000000</v>
          </cell>
          <cell r="J370">
            <v>-58193261</v>
          </cell>
          <cell r="K370">
            <v>0</v>
          </cell>
          <cell r="L370">
            <v>0</v>
          </cell>
          <cell r="M370">
            <v>-58193261</v>
          </cell>
        </row>
        <row r="371">
          <cell r="A371">
            <v>3215</v>
          </cell>
          <cell r="B371">
            <v>1</v>
          </cell>
          <cell r="C371">
            <v>11</v>
          </cell>
          <cell r="D371">
            <v>2010</v>
          </cell>
          <cell r="E371" t="str">
            <v>RESERVAS</v>
          </cell>
          <cell r="F371" t="str">
            <v>BALANCE DE PRUEBA SUI</v>
          </cell>
          <cell r="G371" t="str">
            <v>S</v>
          </cell>
          <cell r="H371">
            <v>4</v>
          </cell>
          <cell r="I371" t="str">
            <v>324507000000</v>
          </cell>
          <cell r="J371">
            <v>-19912272593.119999</v>
          </cell>
          <cell r="K371">
            <v>0</v>
          </cell>
          <cell r="L371">
            <v>0</v>
          </cell>
          <cell r="M371">
            <v>-19912272593.119999</v>
          </cell>
        </row>
        <row r="372">
          <cell r="A372">
            <v>321501</v>
          </cell>
          <cell r="B372">
            <v>1</v>
          </cell>
          <cell r="C372">
            <v>11</v>
          </cell>
          <cell r="D372">
            <v>2010</v>
          </cell>
          <cell r="E372" t="str">
            <v>RESERVAS DE LEY</v>
          </cell>
          <cell r="F372" t="str">
            <v>BALANCE DE PRUEBA SUI</v>
          </cell>
          <cell r="G372" t="str">
            <v>N</v>
          </cell>
          <cell r="H372">
            <v>1</v>
          </cell>
          <cell r="I372" t="str">
            <v>400000000000</v>
          </cell>
          <cell r="J372">
            <v>-10969149659.4</v>
          </cell>
          <cell r="K372">
            <v>0</v>
          </cell>
          <cell r="L372">
            <v>0</v>
          </cell>
          <cell r="M372">
            <v>-10969149659.4</v>
          </cell>
        </row>
        <row r="373">
          <cell r="A373">
            <v>321505</v>
          </cell>
          <cell r="B373">
            <v>1</v>
          </cell>
          <cell r="C373">
            <v>11</v>
          </cell>
          <cell r="D373">
            <v>2010</v>
          </cell>
          <cell r="E373" t="str">
            <v>FONDOS PATRIMONIALES</v>
          </cell>
          <cell r="F373" t="str">
            <v>BALANCE DE PRUEBA SUI</v>
          </cell>
          <cell r="G373" t="str">
            <v>N</v>
          </cell>
          <cell r="H373">
            <v>2</v>
          </cell>
          <cell r="I373" t="str">
            <v>420000000000</v>
          </cell>
          <cell r="J373">
            <v>-577177349.10000002</v>
          </cell>
          <cell r="K373">
            <v>0</v>
          </cell>
          <cell r="L373">
            <v>0</v>
          </cell>
          <cell r="M373">
            <v>-577177349.10000002</v>
          </cell>
        </row>
        <row r="374">
          <cell r="A374">
            <v>32150501</v>
          </cell>
          <cell r="B374">
            <v>1</v>
          </cell>
          <cell r="C374">
            <v>11</v>
          </cell>
          <cell r="D374">
            <v>2010</v>
          </cell>
          <cell r="E374" t="str">
            <v>FONDO SOCIAL PASIVO PENSIONAL</v>
          </cell>
          <cell r="F374" t="str">
            <v>BALANCE DE PRUEBA SUI</v>
          </cell>
          <cell r="G374" t="str">
            <v>N</v>
          </cell>
          <cell r="H374">
            <v>3</v>
          </cell>
          <cell r="I374" t="str">
            <v>421000000000</v>
          </cell>
          <cell r="J374">
            <v>-577177349.10000002</v>
          </cell>
          <cell r="K374">
            <v>0</v>
          </cell>
          <cell r="L374">
            <v>0</v>
          </cell>
          <cell r="M374">
            <v>-577177349.10000002</v>
          </cell>
        </row>
        <row r="375">
          <cell r="A375">
            <v>321590</v>
          </cell>
          <cell r="B375">
            <v>1</v>
          </cell>
          <cell r="C375">
            <v>11</v>
          </cell>
          <cell r="D375">
            <v>2010</v>
          </cell>
          <cell r="E375" t="str">
            <v>OTRAS RESERVAS</v>
          </cell>
          <cell r="F375" t="str">
            <v>BALANCE DE PRUEBA SUI</v>
          </cell>
          <cell r="G375" t="str">
            <v>S</v>
          </cell>
          <cell r="H375">
            <v>4</v>
          </cell>
          <cell r="I375" t="str">
            <v>421003000000</v>
          </cell>
          <cell r="J375">
            <v>-8365945584.6199999</v>
          </cell>
          <cell r="K375">
            <v>0</v>
          </cell>
          <cell r="L375">
            <v>0</v>
          </cell>
          <cell r="M375">
            <v>-8365945584.6199999</v>
          </cell>
        </row>
        <row r="376">
          <cell r="A376">
            <v>32159001</v>
          </cell>
          <cell r="B376">
            <v>1</v>
          </cell>
          <cell r="C376">
            <v>11</v>
          </cell>
          <cell r="D376">
            <v>2010</v>
          </cell>
          <cell r="E376" t="str">
            <v>RESERVAS FUTURA ELECTRIFICACION RURAL</v>
          </cell>
          <cell r="F376" t="str">
            <v>BALANCE DE PRUEBA SUI</v>
          </cell>
          <cell r="G376" t="str">
            <v>S</v>
          </cell>
          <cell r="H376">
            <v>4</v>
          </cell>
          <cell r="I376" t="str">
            <v>421028000000</v>
          </cell>
          <cell r="J376">
            <v>-5052006865</v>
          </cell>
          <cell r="K376">
            <v>0</v>
          </cell>
          <cell r="L376">
            <v>0</v>
          </cell>
          <cell r="M376">
            <v>-5052006865</v>
          </cell>
        </row>
        <row r="377">
          <cell r="A377">
            <v>32159002</v>
          </cell>
          <cell r="B377">
            <v>1</v>
          </cell>
          <cell r="C377">
            <v>11</v>
          </cell>
          <cell r="D377">
            <v>2010</v>
          </cell>
          <cell r="E377" t="str">
            <v>OTRAS RESERVAS VARIAS</v>
          </cell>
          <cell r="F377" t="str">
            <v>BALANCE DE PRUEBA SUI</v>
          </cell>
          <cell r="G377" t="str">
            <v>S</v>
          </cell>
          <cell r="H377">
            <v>4</v>
          </cell>
          <cell r="I377" t="str">
            <v>421090000000</v>
          </cell>
          <cell r="J377">
            <v>-3313938719.6199999</v>
          </cell>
          <cell r="K377">
            <v>0</v>
          </cell>
          <cell r="L377">
            <v>0</v>
          </cell>
          <cell r="M377">
            <v>-3313938719.6199999</v>
          </cell>
        </row>
        <row r="378">
          <cell r="A378">
            <v>3225</v>
          </cell>
          <cell r="B378">
            <v>1</v>
          </cell>
          <cell r="C378">
            <v>11</v>
          </cell>
          <cell r="D378">
            <v>2010</v>
          </cell>
          <cell r="E378" t="str">
            <v>RESULTADOS DE EJERCICIOS ANTERIORES</v>
          </cell>
          <cell r="F378" t="str">
            <v>BALANCE DE PRUEBA SUI</v>
          </cell>
          <cell r="G378" t="str">
            <v>N</v>
          </cell>
          <cell r="H378">
            <v>2</v>
          </cell>
          <cell r="I378" t="str">
            <v>430000000000</v>
          </cell>
          <cell r="J378">
            <v>-12206399536</v>
          </cell>
          <cell r="K378">
            <v>12206399536</v>
          </cell>
          <cell r="L378">
            <v>0</v>
          </cell>
          <cell r="M378">
            <v>0</v>
          </cell>
        </row>
        <row r="379">
          <cell r="A379">
            <v>322501</v>
          </cell>
          <cell r="B379">
            <v>1</v>
          </cell>
          <cell r="C379">
            <v>11</v>
          </cell>
          <cell r="D379">
            <v>2010</v>
          </cell>
          <cell r="E379" t="str">
            <v>UTILIDAD ACUMULADA</v>
          </cell>
          <cell r="F379" t="str">
            <v>BALANCE DE PRUEBA SUI</v>
          </cell>
          <cell r="G379" t="str">
            <v>N</v>
          </cell>
          <cell r="H379">
            <v>3</v>
          </cell>
          <cell r="I379" t="str">
            <v>431500000000</v>
          </cell>
          <cell r="J379">
            <v>-12206399536</v>
          </cell>
          <cell r="K379">
            <v>12206399536</v>
          </cell>
          <cell r="L379">
            <v>0</v>
          </cell>
          <cell r="M379">
            <v>0</v>
          </cell>
        </row>
        <row r="380">
          <cell r="A380">
            <v>322502</v>
          </cell>
          <cell r="B380">
            <v>1</v>
          </cell>
          <cell r="C380">
            <v>11</v>
          </cell>
          <cell r="D380">
            <v>2010</v>
          </cell>
          <cell r="E380" t="str">
            <v>PERDIDA ACUMULADA</v>
          </cell>
          <cell r="F380" t="str">
            <v>BALANCE DE PRUEBA SUI</v>
          </cell>
          <cell r="G380" t="str">
            <v>N</v>
          </cell>
          <cell r="H380">
            <v>4</v>
          </cell>
          <cell r="I380" t="str">
            <v>431519000000</v>
          </cell>
          <cell r="J380">
            <v>0</v>
          </cell>
          <cell r="K380">
            <v>0</v>
          </cell>
          <cell r="L380">
            <v>0</v>
          </cell>
          <cell r="M380">
            <v>0</v>
          </cell>
        </row>
        <row r="381">
          <cell r="A381">
            <v>3230</v>
          </cell>
          <cell r="B381">
            <v>1</v>
          </cell>
          <cell r="C381">
            <v>11</v>
          </cell>
          <cell r="D381">
            <v>2010</v>
          </cell>
          <cell r="E381" t="str">
            <v>RESULTADOS DEL EJERCICIO</v>
          </cell>
          <cell r="F381" t="str">
            <v>BALANCE DE PRUEBA SUI</v>
          </cell>
          <cell r="G381" t="str">
            <v>S</v>
          </cell>
          <cell r="H381">
            <v>5</v>
          </cell>
          <cell r="I381" t="str">
            <v>431519010000</v>
          </cell>
          <cell r="J381">
            <v>0</v>
          </cell>
          <cell r="K381">
            <v>0</v>
          </cell>
          <cell r="L381">
            <v>0</v>
          </cell>
          <cell r="M381">
            <v>0</v>
          </cell>
        </row>
        <row r="382">
          <cell r="A382">
            <v>323001</v>
          </cell>
          <cell r="B382">
            <v>1</v>
          </cell>
          <cell r="C382">
            <v>11</v>
          </cell>
          <cell r="D382">
            <v>2010</v>
          </cell>
          <cell r="E382" t="str">
            <v>UTILIDAD DEL EJERCICIO</v>
          </cell>
          <cell r="F382" t="str">
            <v>BALANCE DE PRUEBA SUI</v>
          </cell>
          <cell r="G382" t="str">
            <v>S</v>
          </cell>
          <cell r="H382">
            <v>5</v>
          </cell>
          <cell r="I382" t="str">
            <v>431519020000</v>
          </cell>
          <cell r="J382">
            <v>0</v>
          </cell>
          <cell r="K382">
            <v>0</v>
          </cell>
          <cell r="L382">
            <v>0</v>
          </cell>
          <cell r="M382">
            <v>0</v>
          </cell>
        </row>
        <row r="383">
          <cell r="A383">
            <v>323002</v>
          </cell>
          <cell r="B383">
            <v>1</v>
          </cell>
          <cell r="C383">
            <v>11</v>
          </cell>
          <cell r="D383">
            <v>2010</v>
          </cell>
          <cell r="E383" t="str">
            <v>PERDIDA DEL EJERCICIO</v>
          </cell>
          <cell r="F383" t="str">
            <v>BALANCE DE PRUEBA SUI</v>
          </cell>
          <cell r="G383" t="str">
            <v>S</v>
          </cell>
          <cell r="H383">
            <v>5</v>
          </cell>
          <cell r="I383" t="str">
            <v>431519030000</v>
          </cell>
          <cell r="J383">
            <v>0</v>
          </cell>
          <cell r="K383">
            <v>0</v>
          </cell>
          <cell r="L383">
            <v>0</v>
          </cell>
          <cell r="M383">
            <v>0</v>
          </cell>
        </row>
        <row r="384">
          <cell r="A384">
            <v>3235</v>
          </cell>
          <cell r="B384">
            <v>1</v>
          </cell>
          <cell r="C384">
            <v>11</v>
          </cell>
          <cell r="D384">
            <v>2010</v>
          </cell>
          <cell r="E384" t="str">
            <v>SUPERAVIT POR DONACION</v>
          </cell>
          <cell r="F384" t="str">
            <v>BALANCE DE PRUEBA SUI</v>
          </cell>
          <cell r="G384" t="str">
            <v>S</v>
          </cell>
          <cell r="H384">
            <v>5</v>
          </cell>
          <cell r="I384" t="str">
            <v>431519070000</v>
          </cell>
          <cell r="J384">
            <v>-14012267839.280001</v>
          </cell>
          <cell r="K384">
            <v>0</v>
          </cell>
          <cell r="L384">
            <v>0</v>
          </cell>
          <cell r="M384">
            <v>-14012267839.280001</v>
          </cell>
        </row>
        <row r="385">
          <cell r="A385">
            <v>323501</v>
          </cell>
          <cell r="B385">
            <v>1</v>
          </cell>
          <cell r="C385">
            <v>11</v>
          </cell>
          <cell r="D385">
            <v>2010</v>
          </cell>
          <cell r="E385" t="str">
            <v>EN DINERO</v>
          </cell>
          <cell r="F385" t="str">
            <v>BALANCE DE PRUEBA SUI</v>
          </cell>
          <cell r="G385" t="str">
            <v>S</v>
          </cell>
          <cell r="H385">
            <v>5</v>
          </cell>
          <cell r="I385" t="str">
            <v>431519080000</v>
          </cell>
          <cell r="J385">
            <v>-14012267839.280001</v>
          </cell>
          <cell r="K385">
            <v>0</v>
          </cell>
          <cell r="L385">
            <v>0</v>
          </cell>
          <cell r="M385">
            <v>-14012267839.280001</v>
          </cell>
        </row>
        <row r="386">
          <cell r="A386">
            <v>3240</v>
          </cell>
          <cell r="B386">
            <v>1</v>
          </cell>
          <cell r="C386">
            <v>11</v>
          </cell>
          <cell r="D386">
            <v>2010</v>
          </cell>
          <cell r="E386" t="str">
            <v>SUPERAVIT POR VALORIZACION</v>
          </cell>
          <cell r="F386" t="str">
            <v>BALANCE DE PRUEBA SUI</v>
          </cell>
          <cell r="G386" t="str">
            <v>S</v>
          </cell>
          <cell r="H386">
            <v>5</v>
          </cell>
          <cell r="I386" t="str">
            <v>431519100000</v>
          </cell>
          <cell r="J386">
            <v>-727212823008.06006</v>
          </cell>
          <cell r="K386">
            <v>727948955542.34998</v>
          </cell>
          <cell r="L386">
            <v>697128566436.64001</v>
          </cell>
          <cell r="M386">
            <v>-696392433902.34998</v>
          </cell>
        </row>
        <row r="387">
          <cell r="A387">
            <v>324052</v>
          </cell>
          <cell r="B387">
            <v>1</v>
          </cell>
          <cell r="C387">
            <v>11</v>
          </cell>
          <cell r="D387">
            <v>2010</v>
          </cell>
          <cell r="E387" t="str">
            <v>TERRENOS</v>
          </cell>
          <cell r="F387" t="str">
            <v>BALANCE DE PRUEBA SUI</v>
          </cell>
          <cell r="G387" t="str">
            <v>S</v>
          </cell>
          <cell r="H387">
            <v>5</v>
          </cell>
          <cell r="I387" t="str">
            <v>431519110000</v>
          </cell>
          <cell r="J387">
            <v>-7872009027.1499996</v>
          </cell>
          <cell r="K387">
            <v>7872009027.1499996</v>
          </cell>
          <cell r="L387">
            <v>4432040884.5200005</v>
          </cell>
          <cell r="M387">
            <v>-4432040884.5200005</v>
          </cell>
        </row>
        <row r="388">
          <cell r="A388">
            <v>324062</v>
          </cell>
          <cell r="B388">
            <v>1</v>
          </cell>
          <cell r="C388">
            <v>11</v>
          </cell>
          <cell r="D388">
            <v>2010</v>
          </cell>
          <cell r="E388" t="str">
            <v>EDIFICACIONES</v>
          </cell>
          <cell r="F388" t="str">
            <v>BALANCE DE PRUEBA SUI</v>
          </cell>
          <cell r="G388" t="str">
            <v>N</v>
          </cell>
          <cell r="H388">
            <v>4</v>
          </cell>
          <cell r="I388" t="str">
            <v>431520000000</v>
          </cell>
          <cell r="J388">
            <v>-6417568735.6400003</v>
          </cell>
          <cell r="K388">
            <v>6417568735.6400003</v>
          </cell>
          <cell r="L388">
            <v>13532797698.6</v>
          </cell>
          <cell r="M388">
            <v>-13532797698.6</v>
          </cell>
        </row>
        <row r="389">
          <cell r="A389">
            <v>324064</v>
          </cell>
          <cell r="B389">
            <v>1</v>
          </cell>
          <cell r="C389">
            <v>11</v>
          </cell>
          <cell r="D389">
            <v>2010</v>
          </cell>
          <cell r="E389" t="str">
            <v>PLANTAS DUCTOS Y TUNELES</v>
          </cell>
          <cell r="F389" t="str">
            <v>BALANCE DE PRUEBA SUI</v>
          </cell>
          <cell r="G389" t="str">
            <v>N</v>
          </cell>
          <cell r="H389">
            <v>5</v>
          </cell>
          <cell r="I389" t="str">
            <v>431520010000</v>
          </cell>
          <cell r="J389">
            <v>-215277431980.62</v>
          </cell>
          <cell r="K389">
            <v>215579338421.22</v>
          </cell>
          <cell r="L389">
            <v>224867827135.20001</v>
          </cell>
          <cell r="M389">
            <v>-224565920694.60001</v>
          </cell>
        </row>
        <row r="390">
          <cell r="A390">
            <v>324065</v>
          </cell>
          <cell r="B390">
            <v>1</v>
          </cell>
          <cell r="C390">
            <v>11</v>
          </cell>
          <cell r="D390">
            <v>2010</v>
          </cell>
          <cell r="E390" t="str">
            <v>REDES LINEAS Y CABLES</v>
          </cell>
          <cell r="F390" t="str">
            <v>BALANCE DE PRUEBA SUI</v>
          </cell>
          <cell r="G390" t="str">
            <v>S</v>
          </cell>
          <cell r="H390">
            <v>6</v>
          </cell>
          <cell r="I390" t="str">
            <v>431520010100</v>
          </cell>
          <cell r="J390">
            <v>-493188430839.96002</v>
          </cell>
          <cell r="K390">
            <v>493621881000.51001</v>
          </cell>
          <cell r="L390">
            <v>450998594171.56</v>
          </cell>
          <cell r="M390">
            <v>-450565144011.01001</v>
          </cell>
        </row>
        <row r="391">
          <cell r="A391">
            <v>324066</v>
          </cell>
          <cell r="B391">
            <v>1</v>
          </cell>
          <cell r="C391">
            <v>11</v>
          </cell>
          <cell r="D391">
            <v>2010</v>
          </cell>
          <cell r="E391" t="str">
            <v>MAQUINARIA Y EQUIPO</v>
          </cell>
          <cell r="F391" t="str">
            <v>BALANCE DE PRUEBA SUI</v>
          </cell>
          <cell r="G391" t="str">
            <v>S</v>
          </cell>
          <cell r="H391">
            <v>6</v>
          </cell>
          <cell r="I391" t="str">
            <v>431520010200</v>
          </cell>
          <cell r="J391">
            <v>-1026302092.71</v>
          </cell>
          <cell r="K391">
            <v>1026302092.71</v>
          </cell>
          <cell r="L391">
            <v>143791881.81999999</v>
          </cell>
          <cell r="M391">
            <v>-143791881.81999999</v>
          </cell>
        </row>
        <row r="392">
          <cell r="A392">
            <v>324068</v>
          </cell>
          <cell r="B392">
            <v>1</v>
          </cell>
          <cell r="C392">
            <v>11</v>
          </cell>
          <cell r="D392">
            <v>2010</v>
          </cell>
          <cell r="E392" t="str">
            <v>MUEBLES ENSERES Y EQUIPO DE OFICINA</v>
          </cell>
          <cell r="F392" t="str">
            <v>BALANCE DE PRUEBA SUI</v>
          </cell>
          <cell r="G392" t="str">
            <v>S</v>
          </cell>
          <cell r="H392">
            <v>6</v>
          </cell>
          <cell r="I392" t="str">
            <v>431520010300</v>
          </cell>
          <cell r="J392">
            <v>0</v>
          </cell>
          <cell r="K392">
            <v>451500</v>
          </cell>
          <cell r="L392">
            <v>830445655.29999995</v>
          </cell>
          <cell r="M392">
            <v>-829994155.29999995</v>
          </cell>
        </row>
        <row r="393">
          <cell r="A393">
            <v>324069</v>
          </cell>
          <cell r="B393">
            <v>1</v>
          </cell>
          <cell r="C393">
            <v>11</v>
          </cell>
          <cell r="D393">
            <v>2010</v>
          </cell>
          <cell r="E393" t="str">
            <v>EQUIPO DE COMUNICACION Y COMPUTACION</v>
          </cell>
          <cell r="F393" t="str">
            <v>BALANCE DE PRUEBA SUI</v>
          </cell>
          <cell r="G393" t="str">
            <v>S</v>
          </cell>
          <cell r="H393">
            <v>6</v>
          </cell>
          <cell r="I393" t="str">
            <v>431520010400</v>
          </cell>
          <cell r="J393">
            <v>-1199867325.46</v>
          </cell>
          <cell r="K393">
            <v>1200191758.5999999</v>
          </cell>
          <cell r="L393">
            <v>272817385.99000001</v>
          </cell>
          <cell r="M393">
            <v>-272492952.85000002</v>
          </cell>
        </row>
        <row r="394">
          <cell r="A394">
            <v>324070</v>
          </cell>
          <cell r="B394">
            <v>1</v>
          </cell>
          <cell r="C394">
            <v>11</v>
          </cell>
          <cell r="D394">
            <v>2010</v>
          </cell>
          <cell r="E394" t="str">
            <v>EQUIPO DE TRANSPORTE TRACCION Y ELEVACIO</v>
          </cell>
          <cell r="F394" t="str">
            <v>BALANCE DE PRUEBA SUI</v>
          </cell>
          <cell r="G394" t="str">
            <v>S</v>
          </cell>
          <cell r="H394">
            <v>6</v>
          </cell>
          <cell r="I394" t="str">
            <v>431520010500</v>
          </cell>
          <cell r="J394">
            <v>-2231213006.52</v>
          </cell>
          <cell r="K394">
            <v>2231213006.52</v>
          </cell>
          <cell r="L394">
            <v>2050251623.6500001</v>
          </cell>
          <cell r="M394">
            <v>-2050251623.6500001</v>
          </cell>
        </row>
        <row r="395">
          <cell r="A395">
            <v>3245</v>
          </cell>
          <cell r="B395">
            <v>1</v>
          </cell>
          <cell r="C395">
            <v>11</v>
          </cell>
          <cell r="D395">
            <v>2010</v>
          </cell>
          <cell r="E395" t="str">
            <v>REVALORIZACION DEL PATRIMONIO</v>
          </cell>
          <cell r="F395" t="str">
            <v>BALANCE DE PRUEBA SUI</v>
          </cell>
          <cell r="G395" t="str">
            <v>S</v>
          </cell>
          <cell r="H395">
            <v>5</v>
          </cell>
          <cell r="I395" t="str">
            <v>431520020000</v>
          </cell>
          <cell r="J395">
            <v>-70260348350.830002</v>
          </cell>
          <cell r="K395">
            <v>0</v>
          </cell>
          <cell r="L395">
            <v>0</v>
          </cell>
          <cell r="M395">
            <v>-70260348350.830002</v>
          </cell>
        </row>
        <row r="396">
          <cell r="A396">
            <v>324501</v>
          </cell>
          <cell r="B396">
            <v>1</v>
          </cell>
          <cell r="C396">
            <v>11</v>
          </cell>
          <cell r="D396">
            <v>2010</v>
          </cell>
          <cell r="E396" t="str">
            <v>CAPITAL</v>
          </cell>
          <cell r="F396" t="str">
            <v>BALANCE DE PRUEBA SUI</v>
          </cell>
          <cell r="G396" t="str">
            <v>N</v>
          </cell>
          <cell r="H396">
            <v>5</v>
          </cell>
          <cell r="I396" t="str">
            <v>431520030000</v>
          </cell>
          <cell r="J396">
            <v>-70260348350.830002</v>
          </cell>
          <cell r="K396">
            <v>0</v>
          </cell>
          <cell r="L396">
            <v>0</v>
          </cell>
          <cell r="M396">
            <v>-70260348350.830002</v>
          </cell>
        </row>
        <row r="397">
          <cell r="A397">
            <v>324507</v>
          </cell>
          <cell r="B397">
            <v>1</v>
          </cell>
          <cell r="C397">
            <v>11</v>
          </cell>
          <cell r="D397">
            <v>2010</v>
          </cell>
          <cell r="E397" t="str">
            <v>MIGRACION SALDOS CUENTAS PROOVEDORES</v>
          </cell>
          <cell r="F397" t="str">
            <v>BALANCE DE PRUEBA SUI</v>
          </cell>
          <cell r="G397" t="str">
            <v>S</v>
          </cell>
          <cell r="H397">
            <v>6</v>
          </cell>
          <cell r="I397" t="str">
            <v>431520030100</v>
          </cell>
          <cell r="J397">
            <v>0</v>
          </cell>
          <cell r="K397">
            <v>0</v>
          </cell>
          <cell r="L397">
            <v>0</v>
          </cell>
          <cell r="M397">
            <v>0</v>
          </cell>
        </row>
        <row r="398">
          <cell r="A398">
            <v>4</v>
          </cell>
          <cell r="B398">
            <v>1</v>
          </cell>
          <cell r="C398">
            <v>11</v>
          </cell>
          <cell r="D398">
            <v>2010</v>
          </cell>
          <cell r="E398" t="str">
            <v>INGRESOS</v>
          </cell>
          <cell r="F398" t="str">
            <v>BALANCE DE PRUEBA SUI</v>
          </cell>
          <cell r="G398" t="str">
            <v>S</v>
          </cell>
          <cell r="H398">
            <v>6</v>
          </cell>
          <cell r="I398" t="str">
            <v>431520030200</v>
          </cell>
          <cell r="J398">
            <v>-373873827749.22998</v>
          </cell>
          <cell r="K398">
            <v>9154308734</v>
          </cell>
          <cell r="L398">
            <v>53688606516.5</v>
          </cell>
          <cell r="M398">
            <v>-418408125531.72998</v>
          </cell>
        </row>
        <row r="399">
          <cell r="A399">
            <v>42</v>
          </cell>
          <cell r="B399">
            <v>1</v>
          </cell>
          <cell r="C399">
            <v>11</v>
          </cell>
          <cell r="D399">
            <v>2010</v>
          </cell>
          <cell r="E399" t="str">
            <v>VENTA DE BIENES</v>
          </cell>
          <cell r="F399" t="str">
            <v>BALANCE DE PRUEBA SUI</v>
          </cell>
          <cell r="G399" t="str">
            <v>S</v>
          </cell>
          <cell r="H399">
            <v>6</v>
          </cell>
          <cell r="I399" t="str">
            <v>431520030300</v>
          </cell>
          <cell r="J399">
            <v>-234147491</v>
          </cell>
          <cell r="K399">
            <v>0</v>
          </cell>
          <cell r="L399">
            <v>895500</v>
          </cell>
          <cell r="M399">
            <v>-235042991</v>
          </cell>
        </row>
        <row r="400">
          <cell r="A400">
            <v>4210</v>
          </cell>
          <cell r="B400">
            <v>1</v>
          </cell>
          <cell r="C400">
            <v>11</v>
          </cell>
          <cell r="D400">
            <v>2010</v>
          </cell>
          <cell r="E400" t="str">
            <v>BIENES COMERCIALIZADOS</v>
          </cell>
          <cell r="F400" t="str">
            <v>BALANCE DE PRUEBA SUI</v>
          </cell>
          <cell r="G400" t="str">
            <v>S</v>
          </cell>
          <cell r="H400">
            <v>6</v>
          </cell>
          <cell r="I400" t="str">
            <v>431520030400</v>
          </cell>
          <cell r="J400">
            <v>-234147491</v>
          </cell>
          <cell r="K400">
            <v>0</v>
          </cell>
          <cell r="L400">
            <v>895500</v>
          </cell>
          <cell r="M400">
            <v>-235042991</v>
          </cell>
        </row>
        <row r="401">
          <cell r="A401">
            <v>421003</v>
          </cell>
          <cell r="B401">
            <v>1</v>
          </cell>
          <cell r="C401">
            <v>11</v>
          </cell>
          <cell r="D401">
            <v>2010</v>
          </cell>
          <cell r="E401" t="str">
            <v>CONTRUCCIONES OBRAS ELECTRICAS</v>
          </cell>
          <cell r="F401" t="str">
            <v>BALANCE DE PRUEBA SUI</v>
          </cell>
          <cell r="G401" t="str">
            <v>S</v>
          </cell>
          <cell r="H401">
            <v>5</v>
          </cell>
          <cell r="I401" t="str">
            <v>431520040000</v>
          </cell>
          <cell r="J401">
            <v>-214193490</v>
          </cell>
          <cell r="K401">
            <v>0</v>
          </cell>
          <cell r="L401">
            <v>0</v>
          </cell>
          <cell r="M401">
            <v>-214193490</v>
          </cell>
        </row>
        <row r="402">
          <cell r="A402">
            <v>421028</v>
          </cell>
          <cell r="B402">
            <v>1</v>
          </cell>
          <cell r="C402">
            <v>11</v>
          </cell>
          <cell r="D402">
            <v>2010</v>
          </cell>
          <cell r="E402" t="str">
            <v>MEDIDORES CABLE CONCENTRICO Y CONECTORES</v>
          </cell>
          <cell r="F402" t="str">
            <v>BALANCE DE PRUEBA SUI</v>
          </cell>
          <cell r="G402" t="str">
            <v>S</v>
          </cell>
          <cell r="H402">
            <v>5</v>
          </cell>
          <cell r="I402" t="str">
            <v>431520050000</v>
          </cell>
          <cell r="J402">
            <v>-18369001</v>
          </cell>
          <cell r="K402">
            <v>0</v>
          </cell>
          <cell r="L402">
            <v>895500</v>
          </cell>
          <cell r="M402">
            <v>-19264501</v>
          </cell>
        </row>
        <row r="403">
          <cell r="A403">
            <v>421090</v>
          </cell>
          <cell r="B403">
            <v>1</v>
          </cell>
          <cell r="C403">
            <v>11</v>
          </cell>
          <cell r="D403">
            <v>2010</v>
          </cell>
          <cell r="E403" t="str">
            <v>OTRAS VENTAS DE BIENES COMERCIALIZADOS</v>
          </cell>
          <cell r="F403" t="str">
            <v>BALANCE DE PRUEBA SUI</v>
          </cell>
          <cell r="G403" t="str">
            <v>N</v>
          </cell>
          <cell r="H403">
            <v>5</v>
          </cell>
          <cell r="I403" t="str">
            <v>431520060000</v>
          </cell>
          <cell r="J403">
            <v>-1585000</v>
          </cell>
          <cell r="K403">
            <v>0</v>
          </cell>
          <cell r="L403">
            <v>0</v>
          </cell>
          <cell r="M403">
            <v>-1585000</v>
          </cell>
        </row>
        <row r="404">
          <cell r="A404">
            <v>43</v>
          </cell>
          <cell r="B404">
            <v>1</v>
          </cell>
          <cell r="C404">
            <v>11</v>
          </cell>
          <cell r="D404">
            <v>2010</v>
          </cell>
          <cell r="E404" t="str">
            <v>VENTA DE SERVICIOS</v>
          </cell>
          <cell r="F404" t="str">
            <v>BALANCE DE PRUEBA SUI</v>
          </cell>
          <cell r="G404" t="str">
            <v>S</v>
          </cell>
          <cell r="H404">
            <v>6</v>
          </cell>
          <cell r="I404" t="str">
            <v>431520060100</v>
          </cell>
          <cell r="J404">
            <v>-363075758221</v>
          </cell>
          <cell r="K404">
            <v>8142593101</v>
          </cell>
          <cell r="L404">
            <v>51742778603</v>
          </cell>
          <cell r="M404">
            <v>-406675943723</v>
          </cell>
        </row>
        <row r="405">
          <cell r="A405">
            <v>4315</v>
          </cell>
          <cell r="B405">
            <v>1</v>
          </cell>
          <cell r="C405">
            <v>11</v>
          </cell>
          <cell r="D405">
            <v>2010</v>
          </cell>
          <cell r="E405" t="str">
            <v>SERVICIO DE ENERGIA</v>
          </cell>
          <cell r="F405" t="str">
            <v>BALANCE DE PRUEBA SUI</v>
          </cell>
          <cell r="G405" t="str">
            <v>S</v>
          </cell>
          <cell r="H405">
            <v>6</v>
          </cell>
          <cell r="I405" t="str">
            <v>431520060200</v>
          </cell>
          <cell r="J405">
            <v>-363075758221</v>
          </cell>
          <cell r="K405">
            <v>8142593101</v>
          </cell>
          <cell r="L405">
            <v>51742778603</v>
          </cell>
          <cell r="M405">
            <v>-406675943723</v>
          </cell>
        </row>
        <row r="406">
          <cell r="A406">
            <v>431519</v>
          </cell>
          <cell r="B406">
            <v>1</v>
          </cell>
          <cell r="C406">
            <v>11</v>
          </cell>
          <cell r="D406">
            <v>2010</v>
          </cell>
          <cell r="E406" t="str">
            <v>DISTRIBUCION</v>
          </cell>
          <cell r="F406" t="str">
            <v>BALANCE DE PRUEBA SUI</v>
          </cell>
          <cell r="G406" t="str">
            <v>S</v>
          </cell>
          <cell r="H406">
            <v>6</v>
          </cell>
          <cell r="I406" t="str">
            <v>431520060300</v>
          </cell>
          <cell r="J406">
            <v>-34397893877</v>
          </cell>
          <cell r="K406">
            <v>7707134634</v>
          </cell>
          <cell r="L406">
            <v>10738139265</v>
          </cell>
          <cell r="M406">
            <v>-37428898508</v>
          </cell>
        </row>
        <row r="407">
          <cell r="A407">
            <v>43151901</v>
          </cell>
          <cell r="B407">
            <v>1</v>
          </cell>
          <cell r="C407">
            <v>11</v>
          </cell>
          <cell r="D407">
            <v>2010</v>
          </cell>
          <cell r="E407" t="str">
            <v>SISTEMA TRANSMISION NACIONAL (STN)</v>
          </cell>
          <cell r="F407" t="str">
            <v>BALANCE DE PRUEBA SUI</v>
          </cell>
          <cell r="G407" t="str">
            <v>S</v>
          </cell>
          <cell r="H407">
            <v>6</v>
          </cell>
          <cell r="I407" t="str">
            <v>431520060400</v>
          </cell>
          <cell r="J407">
            <v>-2194109136</v>
          </cell>
          <cell r="K407">
            <v>399256198</v>
          </cell>
          <cell r="L407">
            <v>604537708</v>
          </cell>
          <cell r="M407">
            <v>-2399390646</v>
          </cell>
        </row>
        <row r="408">
          <cell r="A408">
            <v>43151902</v>
          </cell>
          <cell r="B408">
            <v>1</v>
          </cell>
          <cell r="C408">
            <v>11</v>
          </cell>
          <cell r="D408">
            <v>2010</v>
          </cell>
          <cell r="E408" t="str">
            <v>SISTEMA TRANSMISION REGIONAL (STR)</v>
          </cell>
          <cell r="F408" t="str">
            <v>BALANCE DE PRUEBA SUI</v>
          </cell>
          <cell r="G408" t="str">
            <v>N</v>
          </cell>
          <cell r="H408">
            <v>5</v>
          </cell>
          <cell r="I408" t="str">
            <v>431520070000</v>
          </cell>
          <cell r="J408">
            <v>-25949354157</v>
          </cell>
          <cell r="K408">
            <v>7062498601</v>
          </cell>
          <cell r="L408">
            <v>9296687003</v>
          </cell>
          <cell r="M408">
            <v>-28183542559</v>
          </cell>
          <cell r="N408">
            <v>2234188402</v>
          </cell>
        </row>
        <row r="409">
          <cell r="A409">
            <v>43151903</v>
          </cell>
          <cell r="B409">
            <v>1</v>
          </cell>
          <cell r="C409">
            <v>11</v>
          </cell>
          <cell r="D409">
            <v>2010</v>
          </cell>
          <cell r="E409" t="str">
            <v>SISTEMA DISTRIBUCION LOCAL (SDL) NIVEL I</v>
          </cell>
          <cell r="F409" t="str">
            <v>BALANCE DE PRUEBA SUI</v>
          </cell>
          <cell r="G409" t="str">
            <v>S</v>
          </cell>
          <cell r="H409">
            <v>6</v>
          </cell>
          <cell r="I409" t="str">
            <v>431520070200</v>
          </cell>
          <cell r="J409">
            <v>-4161048739</v>
          </cell>
          <cell r="K409">
            <v>0</v>
          </cell>
          <cell r="L409">
            <v>334911659</v>
          </cell>
          <cell r="M409">
            <v>-4495960398</v>
          </cell>
        </row>
        <row r="410">
          <cell r="A410">
            <v>43151907</v>
          </cell>
          <cell r="B410">
            <v>1</v>
          </cell>
          <cell r="C410">
            <v>11</v>
          </cell>
          <cell r="D410">
            <v>2010</v>
          </cell>
          <cell r="E410" t="str">
            <v>OTROS SERVICIOS DE ENERGIA DISTRIBUCION</v>
          </cell>
          <cell r="F410" t="str">
            <v>BALANCE DE PRUEBA SUI</v>
          </cell>
          <cell r="G410" t="str">
            <v>S</v>
          </cell>
          <cell r="H410">
            <v>6</v>
          </cell>
          <cell r="I410" t="str">
            <v>431520070300</v>
          </cell>
          <cell r="J410">
            <v>-1963348223</v>
          </cell>
          <cell r="K410">
            <v>209243371</v>
          </cell>
          <cell r="L410">
            <v>456672413</v>
          </cell>
          <cell r="M410">
            <v>-2210777265</v>
          </cell>
        </row>
        <row r="411">
          <cell r="A411">
            <v>43151908</v>
          </cell>
          <cell r="B411">
            <v>1</v>
          </cell>
          <cell r="C411">
            <v>11</v>
          </cell>
          <cell r="D411">
            <v>2010</v>
          </cell>
          <cell r="E411" t="str">
            <v>COMPENSACIONES DES - FES</v>
          </cell>
          <cell r="F411" t="str">
            <v>BALANCE DE PRUEBA SUI</v>
          </cell>
          <cell r="G411" t="str">
            <v>S</v>
          </cell>
          <cell r="H411">
            <v>6</v>
          </cell>
          <cell r="I411" t="str">
            <v>431520070500</v>
          </cell>
          <cell r="J411">
            <v>104427607</v>
          </cell>
          <cell r="K411">
            <v>30349291</v>
          </cell>
          <cell r="L411">
            <v>0</v>
          </cell>
          <cell r="M411">
            <v>134776898</v>
          </cell>
        </row>
        <row r="412">
          <cell r="A412">
            <v>43151910</v>
          </cell>
          <cell r="B412">
            <v>1</v>
          </cell>
          <cell r="C412">
            <v>11</v>
          </cell>
          <cell r="D412">
            <v>2010</v>
          </cell>
          <cell r="E412" t="str">
            <v>INGRESOS POR MEDICIONES</v>
          </cell>
          <cell r="F412" t="str">
            <v>BALANCE DE PRUEBA SUI</v>
          </cell>
          <cell r="G412" t="str">
            <v>S</v>
          </cell>
          <cell r="H412">
            <v>6</v>
          </cell>
          <cell r="I412" t="str">
            <v>431520070600</v>
          </cell>
          <cell r="J412">
            <v>-65192680</v>
          </cell>
          <cell r="K412">
            <v>5290656</v>
          </cell>
          <cell r="L412">
            <v>8447109</v>
          </cell>
          <cell r="M412">
            <v>-68349133</v>
          </cell>
        </row>
        <row r="413">
          <cell r="A413">
            <v>43151911</v>
          </cell>
          <cell r="B413">
            <v>1</v>
          </cell>
          <cell r="C413">
            <v>11</v>
          </cell>
          <cell r="D413">
            <v>2010</v>
          </cell>
          <cell r="E413" t="str">
            <v>INGRESOS POR OBRAS DE TERCEROS</v>
          </cell>
          <cell r="F413" t="str">
            <v>BALANCE DE PRUEBA SUI</v>
          </cell>
          <cell r="G413" t="str">
            <v>N</v>
          </cell>
          <cell r="H413">
            <v>5</v>
          </cell>
          <cell r="I413" t="str">
            <v>431520090000</v>
          </cell>
          <cell r="J413">
            <v>-169268549</v>
          </cell>
          <cell r="K413">
            <v>496517</v>
          </cell>
          <cell r="L413">
            <v>36883373</v>
          </cell>
          <cell r="M413">
            <v>-205655405</v>
          </cell>
        </row>
        <row r="414">
          <cell r="A414">
            <v>431520</v>
          </cell>
          <cell r="B414">
            <v>1</v>
          </cell>
          <cell r="C414">
            <v>11</v>
          </cell>
          <cell r="D414">
            <v>2010</v>
          </cell>
          <cell r="E414" t="str">
            <v>COMERCIALIZACION</v>
          </cell>
          <cell r="F414" t="str">
            <v>BALANCE DE PRUEBA SUI</v>
          </cell>
          <cell r="G414" t="str">
            <v>S</v>
          </cell>
          <cell r="H414">
            <v>6</v>
          </cell>
          <cell r="I414" t="str">
            <v>431520090100</v>
          </cell>
          <cell r="J414">
            <v>-328677864344</v>
          </cell>
          <cell r="K414">
            <v>435458467</v>
          </cell>
          <cell r="L414">
            <v>41004639338</v>
          </cell>
          <cell r="M414">
            <v>-369247045215</v>
          </cell>
        </row>
        <row r="415">
          <cell r="A415">
            <v>43152001</v>
          </cell>
          <cell r="B415">
            <v>1</v>
          </cell>
          <cell r="C415">
            <v>11</v>
          </cell>
          <cell r="D415">
            <v>2010</v>
          </cell>
          <cell r="E415" t="str">
            <v>MERCADO REGULADO</v>
          </cell>
          <cell r="F415" t="str">
            <v>BALANCE DE PRUEBA SUI</v>
          </cell>
          <cell r="G415" t="str">
            <v>S</v>
          </cell>
          <cell r="H415">
            <v>6</v>
          </cell>
          <cell r="I415" t="str">
            <v>431520090200</v>
          </cell>
          <cell r="J415">
            <v>-275041732175</v>
          </cell>
          <cell r="K415">
            <v>151100200</v>
          </cell>
          <cell r="L415">
            <v>33134912539.110001</v>
          </cell>
          <cell r="M415">
            <v>-308025544514.10999</v>
          </cell>
        </row>
        <row r="416">
          <cell r="A416">
            <v>4315200101</v>
          </cell>
          <cell r="B416">
            <v>1</v>
          </cell>
          <cell r="C416">
            <v>11</v>
          </cell>
          <cell r="D416">
            <v>2010</v>
          </cell>
          <cell r="E416" t="str">
            <v>RESIDENCIAL</v>
          </cell>
          <cell r="F416" t="str">
            <v>BALANCE DE PRUEBA SUI</v>
          </cell>
          <cell r="G416" t="str">
            <v>S</v>
          </cell>
          <cell r="H416">
            <v>6</v>
          </cell>
          <cell r="I416" t="str">
            <v>431520090300</v>
          </cell>
          <cell r="J416">
            <v>-194871712659</v>
          </cell>
          <cell r="K416">
            <v>85605348</v>
          </cell>
          <cell r="L416">
            <v>22120841366</v>
          </cell>
          <cell r="M416">
            <v>-216906948677</v>
          </cell>
        </row>
        <row r="417">
          <cell r="A417">
            <v>4315200102</v>
          </cell>
          <cell r="B417">
            <v>1</v>
          </cell>
          <cell r="C417">
            <v>11</v>
          </cell>
          <cell r="D417">
            <v>2010</v>
          </cell>
          <cell r="E417" t="str">
            <v>COMERCIAL</v>
          </cell>
          <cell r="F417" t="str">
            <v>BALANCE DE PRUEBA SUI</v>
          </cell>
          <cell r="G417" t="str">
            <v>S</v>
          </cell>
          <cell r="H417">
            <v>6</v>
          </cell>
          <cell r="I417" t="str">
            <v>431520090400</v>
          </cell>
          <cell r="J417">
            <v>-54952397957</v>
          </cell>
          <cell r="K417">
            <v>47439354</v>
          </cell>
          <cell r="L417">
            <v>7311083066.6499996</v>
          </cell>
          <cell r="M417">
            <v>-62216041669.650002</v>
          </cell>
        </row>
        <row r="418">
          <cell r="A418">
            <v>4315200103</v>
          </cell>
          <cell r="B418">
            <v>1</v>
          </cell>
          <cell r="C418">
            <v>11</v>
          </cell>
          <cell r="D418">
            <v>2010</v>
          </cell>
          <cell r="E418" t="str">
            <v>INDUSTRIAL</v>
          </cell>
          <cell r="F418" t="str">
            <v>BALANCE DE PRUEBA SUI</v>
          </cell>
          <cell r="G418" t="str">
            <v>N</v>
          </cell>
          <cell r="H418">
            <v>2</v>
          </cell>
          <cell r="I418" t="str">
            <v>480000000000</v>
          </cell>
          <cell r="J418">
            <v>-11347807540</v>
          </cell>
          <cell r="K418">
            <v>14348406</v>
          </cell>
          <cell r="L418">
            <v>1967776531.4200001</v>
          </cell>
          <cell r="M418">
            <v>-13301235665.42</v>
          </cell>
        </row>
        <row r="419">
          <cell r="A419">
            <v>4315200104</v>
          </cell>
          <cell r="B419">
            <v>1</v>
          </cell>
          <cell r="C419">
            <v>11</v>
          </cell>
          <cell r="D419">
            <v>2010</v>
          </cell>
          <cell r="E419" t="str">
            <v>OFICIAL</v>
          </cell>
          <cell r="F419" t="str">
            <v>BALANCE DE PRUEBA SUI</v>
          </cell>
          <cell r="G419" t="str">
            <v>N</v>
          </cell>
          <cell r="H419">
            <v>3</v>
          </cell>
          <cell r="I419" t="str">
            <v>480500000000</v>
          </cell>
          <cell r="J419">
            <v>-13300965563</v>
          </cell>
          <cell r="K419">
            <v>3613915</v>
          </cell>
          <cell r="L419">
            <v>1649898738.04</v>
          </cell>
          <cell r="M419">
            <v>-14947250386.040001</v>
          </cell>
        </row>
        <row r="420">
          <cell r="A420">
            <v>4315200105</v>
          </cell>
          <cell r="B420">
            <v>1</v>
          </cell>
          <cell r="C420">
            <v>11</v>
          </cell>
          <cell r="D420">
            <v>2010</v>
          </cell>
          <cell r="E420" t="str">
            <v>PROVISIONALES</v>
          </cell>
          <cell r="F420" t="str">
            <v>BALANCE DE PRUEBA SUI</v>
          </cell>
          <cell r="G420" t="str">
            <v>S</v>
          </cell>
          <cell r="H420">
            <v>4</v>
          </cell>
          <cell r="I420" t="str">
            <v>480504000000</v>
          </cell>
          <cell r="J420">
            <v>-568848456</v>
          </cell>
          <cell r="K420">
            <v>93177</v>
          </cell>
          <cell r="L420">
            <v>85312837</v>
          </cell>
          <cell r="M420">
            <v>-654068116</v>
          </cell>
        </row>
        <row r="421">
          <cell r="A421">
            <v>43152002</v>
          </cell>
          <cell r="B421">
            <v>1</v>
          </cell>
          <cell r="C421">
            <v>11</v>
          </cell>
          <cell r="D421">
            <v>2010</v>
          </cell>
          <cell r="E421" t="str">
            <v>ALUMBRADO PUBLICO</v>
          </cell>
          <cell r="F421" t="str">
            <v>BALANCE DE PRUEBA SUI</v>
          </cell>
          <cell r="G421" t="str">
            <v>S</v>
          </cell>
          <cell r="H421">
            <v>4</v>
          </cell>
          <cell r="I421" t="str">
            <v>480513000000</v>
          </cell>
          <cell r="J421">
            <v>-443653789</v>
          </cell>
          <cell r="K421">
            <v>8855048</v>
          </cell>
          <cell r="L421">
            <v>1253396301</v>
          </cell>
          <cell r="M421">
            <v>-1688195042</v>
          </cell>
        </row>
        <row r="422">
          <cell r="A422">
            <v>43152003</v>
          </cell>
          <cell r="B422">
            <v>1</v>
          </cell>
          <cell r="C422">
            <v>11</v>
          </cell>
          <cell r="D422">
            <v>2010</v>
          </cell>
          <cell r="E422" t="str">
            <v>MERCADO NO REGULADO</v>
          </cell>
          <cell r="F422" t="str">
            <v>BALANCE DE PRUEBA SUI</v>
          </cell>
          <cell r="G422" t="str">
            <v>S</v>
          </cell>
          <cell r="H422">
            <v>4</v>
          </cell>
          <cell r="I422" t="str">
            <v>480522000000</v>
          </cell>
          <cell r="J422">
            <v>-42209635865</v>
          </cell>
          <cell r="K422">
            <v>0</v>
          </cell>
          <cell r="L422">
            <v>5412376953.8900003</v>
          </cell>
          <cell r="M422">
            <v>-47622012818.889999</v>
          </cell>
          <cell r="N422">
            <v>-33481863574.889999</v>
          </cell>
        </row>
        <row r="423">
          <cell r="A423">
            <v>4315200301</v>
          </cell>
          <cell r="B423">
            <v>1</v>
          </cell>
          <cell r="C423">
            <v>11</v>
          </cell>
          <cell r="D423">
            <v>2010</v>
          </cell>
          <cell r="E423" t="str">
            <v>ALUMBRADO PUBLICO</v>
          </cell>
          <cell r="F423" t="str">
            <v>BALANCE DE PRUEBA SUI</v>
          </cell>
          <cell r="G423" t="str">
            <v>S</v>
          </cell>
          <cell r="H423">
            <v>4</v>
          </cell>
          <cell r="I423" t="str">
            <v>480527000000</v>
          </cell>
          <cell r="J423">
            <v>-13023165510</v>
          </cell>
          <cell r="K423">
            <v>0</v>
          </cell>
          <cell r="L423">
            <v>1116983734</v>
          </cell>
          <cell r="M423">
            <v>-14140149244</v>
          </cell>
          <cell r="N423">
            <v>-15828344286</v>
          </cell>
        </row>
        <row r="424">
          <cell r="A424">
            <v>4315200302</v>
          </cell>
          <cell r="B424">
            <v>1</v>
          </cell>
          <cell r="C424">
            <v>11</v>
          </cell>
          <cell r="D424">
            <v>2010</v>
          </cell>
          <cell r="E424" t="str">
            <v>COMERCIAL</v>
          </cell>
          <cell r="F424" t="str">
            <v>BALANCE DE PRUEBA SUI</v>
          </cell>
          <cell r="G424" t="str">
            <v>S</v>
          </cell>
          <cell r="H424">
            <v>4</v>
          </cell>
          <cell r="I424" t="str">
            <v>480536000000</v>
          </cell>
          <cell r="J424">
            <v>-4269621953</v>
          </cell>
          <cell r="K424">
            <v>0</v>
          </cell>
          <cell r="L424">
            <v>546539855.35000002</v>
          </cell>
          <cell r="M424">
            <v>-4816161808.3500004</v>
          </cell>
        </row>
        <row r="425">
          <cell r="A425">
            <v>4315200303</v>
          </cell>
          <cell r="B425">
            <v>1</v>
          </cell>
          <cell r="C425">
            <v>11</v>
          </cell>
          <cell r="D425">
            <v>2010</v>
          </cell>
          <cell r="E425" t="str">
            <v>INDUSTRIAL</v>
          </cell>
          <cell r="F425" t="str">
            <v>BALANCE DE PRUEBA SUI</v>
          </cell>
          <cell r="G425" t="str">
            <v>N</v>
          </cell>
          <cell r="H425">
            <v>4</v>
          </cell>
          <cell r="I425" t="str">
            <v>480590000000</v>
          </cell>
          <cell r="J425">
            <v>-22457322748</v>
          </cell>
          <cell r="K425">
            <v>0</v>
          </cell>
          <cell r="L425">
            <v>3456185479.5799999</v>
          </cell>
          <cell r="M425">
            <v>-25913508227.580002</v>
          </cell>
        </row>
        <row r="426">
          <cell r="A426">
            <v>4315200304</v>
          </cell>
          <cell r="B426">
            <v>1</v>
          </cell>
          <cell r="C426">
            <v>11</v>
          </cell>
          <cell r="D426">
            <v>2010</v>
          </cell>
          <cell r="E426" t="str">
            <v>OFICIAL</v>
          </cell>
          <cell r="F426" t="str">
            <v>BALANCE DE PRUEBA SUI</v>
          </cell>
          <cell r="G426" t="str">
            <v>S</v>
          </cell>
          <cell r="H426">
            <v>5</v>
          </cell>
          <cell r="I426" t="str">
            <v>480590010000</v>
          </cell>
          <cell r="J426">
            <v>-2459525654</v>
          </cell>
          <cell r="K426">
            <v>0</v>
          </cell>
          <cell r="L426">
            <v>292667884.95999998</v>
          </cell>
          <cell r="M426">
            <v>-2752193538.96</v>
          </cell>
        </row>
        <row r="427">
          <cell r="A427">
            <v>43152004</v>
          </cell>
          <cell r="B427">
            <v>1</v>
          </cell>
          <cell r="C427">
            <v>11</v>
          </cell>
          <cell r="D427">
            <v>2010</v>
          </cell>
          <cell r="E427" t="str">
            <v>VENTAS ENERGIA EN BOLSA</v>
          </cell>
          <cell r="F427" t="str">
            <v>BALANCE DE PRUEBA SUI</v>
          </cell>
          <cell r="G427" t="str">
            <v>S</v>
          </cell>
          <cell r="H427">
            <v>5</v>
          </cell>
          <cell r="I427" t="str">
            <v>480590020000</v>
          </cell>
          <cell r="J427">
            <v>-138679776</v>
          </cell>
          <cell r="K427">
            <v>23475634</v>
          </cell>
          <cell r="L427">
            <v>47780704</v>
          </cell>
          <cell r="M427">
            <v>-162984846</v>
          </cell>
        </row>
        <row r="428">
          <cell r="A428">
            <v>43152005</v>
          </cell>
          <cell r="B428">
            <v>1</v>
          </cell>
          <cell r="C428">
            <v>11</v>
          </cell>
          <cell r="D428">
            <v>2010</v>
          </cell>
          <cell r="E428" t="str">
            <v>INSTALACIONES</v>
          </cell>
          <cell r="F428" t="str">
            <v>BALANCE DE PRUEBA SUI</v>
          </cell>
          <cell r="G428" t="str">
            <v>S</v>
          </cell>
          <cell r="H428">
            <v>5</v>
          </cell>
          <cell r="I428" t="str">
            <v>480590030000</v>
          </cell>
          <cell r="J428">
            <v>-1308316233</v>
          </cell>
          <cell r="K428">
            <v>142686724</v>
          </cell>
          <cell r="L428">
            <v>210942228</v>
          </cell>
          <cell r="M428">
            <v>-1376571737</v>
          </cell>
        </row>
        <row r="429">
          <cell r="A429">
            <v>43152006</v>
          </cell>
          <cell r="B429">
            <v>1</v>
          </cell>
          <cell r="C429">
            <v>11</v>
          </cell>
          <cell r="D429">
            <v>2010</v>
          </cell>
          <cell r="E429" t="str">
            <v>RECONEXIONES</v>
          </cell>
          <cell r="F429" t="str">
            <v>BALANCE DE PRUEBA SUI</v>
          </cell>
          <cell r="G429" t="str">
            <v>S</v>
          </cell>
          <cell r="H429">
            <v>5</v>
          </cell>
          <cell r="I429" t="str">
            <v>480590050000</v>
          </cell>
          <cell r="J429">
            <v>-1003636476</v>
          </cell>
          <cell r="K429">
            <v>367154</v>
          </cell>
          <cell r="L429">
            <v>81054366</v>
          </cell>
          <cell r="M429">
            <v>-1084323688</v>
          </cell>
        </row>
        <row r="430">
          <cell r="A430">
            <v>4315200601</v>
          </cell>
          <cell r="B430">
            <v>1</v>
          </cell>
          <cell r="C430">
            <v>11</v>
          </cell>
          <cell r="D430">
            <v>2010</v>
          </cell>
          <cell r="E430" t="str">
            <v>RESIDENCIAL</v>
          </cell>
          <cell r="F430" t="str">
            <v>BALANCE DE PRUEBA SUI</v>
          </cell>
          <cell r="G430" t="str">
            <v>N</v>
          </cell>
          <cell r="H430">
            <v>3</v>
          </cell>
          <cell r="I430" t="str">
            <v>480600000000</v>
          </cell>
          <cell r="J430">
            <v>-898213333</v>
          </cell>
          <cell r="K430">
            <v>296842</v>
          </cell>
          <cell r="L430">
            <v>74310351</v>
          </cell>
          <cell r="M430">
            <v>-972226842</v>
          </cell>
        </row>
        <row r="431">
          <cell r="A431">
            <v>4315200602</v>
          </cell>
          <cell r="B431">
            <v>1</v>
          </cell>
          <cell r="C431">
            <v>11</v>
          </cell>
          <cell r="D431">
            <v>2010</v>
          </cell>
          <cell r="E431" t="str">
            <v>COMERCIAL</v>
          </cell>
          <cell r="F431" t="str">
            <v>BALANCE DE PRUEBA SUI</v>
          </cell>
          <cell r="G431" t="str">
            <v>S</v>
          </cell>
          <cell r="H431">
            <v>4</v>
          </cell>
          <cell r="I431" t="str">
            <v>480601000000</v>
          </cell>
          <cell r="J431">
            <v>-90318594</v>
          </cell>
          <cell r="K431">
            <v>70312</v>
          </cell>
          <cell r="L431">
            <v>6147950</v>
          </cell>
          <cell r="M431">
            <v>-96396232</v>
          </cell>
        </row>
        <row r="432">
          <cell r="A432">
            <v>4315200603</v>
          </cell>
          <cell r="B432">
            <v>1</v>
          </cell>
          <cell r="C432">
            <v>11</v>
          </cell>
          <cell r="D432">
            <v>2010</v>
          </cell>
          <cell r="E432" t="str">
            <v>INDUSTRIAL</v>
          </cell>
          <cell r="F432" t="str">
            <v>BALANCE DE PRUEBA SUI</v>
          </cell>
          <cell r="G432" t="str">
            <v>N</v>
          </cell>
          <cell r="H432">
            <v>3</v>
          </cell>
          <cell r="I432" t="str">
            <v>480800000000</v>
          </cell>
          <cell r="J432">
            <v>-8381810</v>
          </cell>
          <cell r="K432">
            <v>0</v>
          </cell>
          <cell r="L432">
            <v>272471</v>
          </cell>
          <cell r="M432">
            <v>-8654281</v>
          </cell>
        </row>
        <row r="433">
          <cell r="A433">
            <v>4315200604</v>
          </cell>
          <cell r="B433">
            <v>1</v>
          </cell>
          <cell r="C433">
            <v>11</v>
          </cell>
          <cell r="D433">
            <v>2010</v>
          </cell>
          <cell r="E433" t="str">
            <v>OFICIAL</v>
          </cell>
          <cell r="F433" t="str">
            <v>BALANCE DE PRUEBA SUI</v>
          </cell>
          <cell r="G433" t="str">
            <v>S</v>
          </cell>
          <cell r="H433">
            <v>4</v>
          </cell>
          <cell r="I433" t="str">
            <v>480802000000</v>
          </cell>
          <cell r="J433">
            <v>-6722739</v>
          </cell>
          <cell r="K433">
            <v>0</v>
          </cell>
          <cell r="L433">
            <v>323594</v>
          </cell>
          <cell r="M433">
            <v>-7046333</v>
          </cell>
        </row>
        <row r="434">
          <cell r="A434">
            <v>43152007</v>
          </cell>
          <cell r="B434">
            <v>1</v>
          </cell>
          <cell r="C434">
            <v>11</v>
          </cell>
          <cell r="D434">
            <v>2010</v>
          </cell>
          <cell r="E434" t="str">
            <v>OTROS SERVICIOS DE ENERGIA COMERCIALIZAC</v>
          </cell>
          <cell r="F434" t="str">
            <v>BALANCE DE PRUEBA SUI</v>
          </cell>
          <cell r="G434" t="str">
            <v>S</v>
          </cell>
          <cell r="H434">
            <v>4</v>
          </cell>
          <cell r="I434" t="str">
            <v>480803000000</v>
          </cell>
          <cell r="J434">
            <v>-8020409865</v>
          </cell>
          <cell r="K434">
            <v>108973707</v>
          </cell>
          <cell r="L434">
            <v>785961617</v>
          </cell>
          <cell r="M434">
            <v>-8697397775</v>
          </cell>
        </row>
        <row r="435">
          <cell r="A435">
            <v>4315200702</v>
          </cell>
          <cell r="B435">
            <v>1</v>
          </cell>
          <cell r="C435">
            <v>11</v>
          </cell>
          <cell r="D435">
            <v>2010</v>
          </cell>
          <cell r="E435" t="str">
            <v>SANCIONES Y MULTAS</v>
          </cell>
          <cell r="F435" t="str">
            <v>BALANCE DE PRUEBA SUI</v>
          </cell>
          <cell r="G435" t="str">
            <v>S</v>
          </cell>
          <cell r="H435">
            <v>4</v>
          </cell>
          <cell r="I435" t="str">
            <v>480817000000</v>
          </cell>
          <cell r="J435">
            <v>-435505564</v>
          </cell>
          <cell r="K435">
            <v>2925497</v>
          </cell>
          <cell r="L435">
            <v>46012174</v>
          </cell>
          <cell r="M435">
            <v>-478592241</v>
          </cell>
        </row>
        <row r="436">
          <cell r="A436">
            <v>4315200703</v>
          </cell>
          <cell r="B436">
            <v>1</v>
          </cell>
          <cell r="C436">
            <v>11</v>
          </cell>
          <cell r="D436">
            <v>2010</v>
          </cell>
          <cell r="E436" t="str">
            <v>SERVICIOS DE FACTURACION Y RECAUDO</v>
          </cell>
          <cell r="F436" t="str">
            <v>BALANCE DE PRUEBA SUI</v>
          </cell>
          <cell r="G436" t="str">
            <v>N</v>
          </cell>
          <cell r="H436">
            <v>3</v>
          </cell>
          <cell r="I436" t="str">
            <v>481000000000</v>
          </cell>
          <cell r="J436">
            <v>-4995907989</v>
          </cell>
          <cell r="K436">
            <v>105094997</v>
          </cell>
          <cell r="L436">
            <v>554862555</v>
          </cell>
          <cell r="M436">
            <v>-5445675547</v>
          </cell>
        </row>
        <row r="437">
          <cell r="A437">
            <v>4315200705</v>
          </cell>
          <cell r="B437">
            <v>1</v>
          </cell>
          <cell r="C437">
            <v>11</v>
          </cell>
          <cell r="D437">
            <v>2010</v>
          </cell>
          <cell r="E437" t="str">
            <v>SERVICIOS ESPECIALIZADOS COMERCIALIZACIO</v>
          </cell>
          <cell r="F437" t="str">
            <v>BALANCE DE PRUEBA SUI</v>
          </cell>
          <cell r="G437" t="str">
            <v>S</v>
          </cell>
          <cell r="H437">
            <v>4</v>
          </cell>
          <cell r="I437" t="str">
            <v>481007000000</v>
          </cell>
          <cell r="J437">
            <v>-2414147630</v>
          </cell>
          <cell r="K437">
            <v>849765</v>
          </cell>
          <cell r="L437">
            <v>143992170</v>
          </cell>
          <cell r="M437">
            <v>-2557290035</v>
          </cell>
        </row>
        <row r="438">
          <cell r="A438">
            <v>4315200706</v>
          </cell>
          <cell r="B438">
            <v>1</v>
          </cell>
          <cell r="C438">
            <v>11</v>
          </cell>
          <cell r="D438">
            <v>2010</v>
          </cell>
          <cell r="E438" t="str">
            <v>PROGRAMA LAS AHORRADORAS VENTA BOMBILLOS</v>
          </cell>
          <cell r="F438" t="str">
            <v>BALANCE DE PRUEBA SUI</v>
          </cell>
          <cell r="G438" t="str">
            <v>S</v>
          </cell>
          <cell r="H438">
            <v>4</v>
          </cell>
          <cell r="I438" t="str">
            <v>481008000000</v>
          </cell>
          <cell r="J438">
            <v>-174848682</v>
          </cell>
          <cell r="K438">
            <v>103448</v>
          </cell>
          <cell r="L438">
            <v>41094718</v>
          </cell>
          <cell r="M438">
            <v>-215839952</v>
          </cell>
        </row>
        <row r="439">
          <cell r="A439">
            <v>43152009</v>
          </cell>
          <cell r="B439">
            <v>1</v>
          </cell>
          <cell r="C439">
            <v>11</v>
          </cell>
          <cell r="D439">
            <v>2010</v>
          </cell>
          <cell r="E439" t="str">
            <v>RECUPERACION DE PERDIDAS</v>
          </cell>
          <cell r="F439" t="str">
            <v>BALANCE DE PRUEBA SUI</v>
          </cell>
          <cell r="G439" t="str">
            <v>N</v>
          </cell>
          <cell r="H439">
            <v>4</v>
          </cell>
          <cell r="I439" t="str">
            <v>481047000000</v>
          </cell>
          <cell r="J439">
            <v>-511800165</v>
          </cell>
          <cell r="K439">
            <v>0</v>
          </cell>
          <cell r="L439">
            <v>78214629</v>
          </cell>
          <cell r="M439">
            <v>-590014794</v>
          </cell>
        </row>
        <row r="440">
          <cell r="A440">
            <v>4315200901</v>
          </cell>
          <cell r="B440">
            <v>1</v>
          </cell>
          <cell r="C440">
            <v>11</v>
          </cell>
          <cell r="D440">
            <v>2010</v>
          </cell>
          <cell r="E440" t="str">
            <v>RESIDENCIAL</v>
          </cell>
          <cell r="F440" t="str">
            <v>BALANCE DE PRUEBA SUI</v>
          </cell>
          <cell r="G440" t="str">
            <v>S</v>
          </cell>
          <cell r="H440">
            <v>5</v>
          </cell>
          <cell r="I440" t="str">
            <v>481047010000</v>
          </cell>
          <cell r="J440">
            <v>-298825487</v>
          </cell>
          <cell r="K440">
            <v>0</v>
          </cell>
          <cell r="L440">
            <v>55896321</v>
          </cell>
          <cell r="M440">
            <v>-354721808</v>
          </cell>
        </row>
        <row r="441">
          <cell r="A441">
            <v>4315200902</v>
          </cell>
          <cell r="B441">
            <v>1</v>
          </cell>
          <cell r="C441">
            <v>11</v>
          </cell>
          <cell r="D441">
            <v>2010</v>
          </cell>
          <cell r="E441" t="str">
            <v>COMERCIAL</v>
          </cell>
          <cell r="F441" t="str">
            <v>BALANCE DE PRUEBA SUI</v>
          </cell>
          <cell r="G441" t="str">
            <v>S</v>
          </cell>
          <cell r="H441">
            <v>4</v>
          </cell>
          <cell r="I441" t="str">
            <v>481049000000</v>
          </cell>
          <cell r="J441">
            <v>-196720557</v>
          </cell>
          <cell r="K441">
            <v>0</v>
          </cell>
          <cell r="L441">
            <v>13374277</v>
          </cell>
          <cell r="M441">
            <v>-210094834</v>
          </cell>
        </row>
        <row r="442">
          <cell r="A442">
            <v>4315200903</v>
          </cell>
          <cell r="B442">
            <v>1</v>
          </cell>
          <cell r="C442">
            <v>11</v>
          </cell>
          <cell r="D442">
            <v>2010</v>
          </cell>
          <cell r="E442" t="str">
            <v>INDUSTRIAL</v>
          </cell>
          <cell r="F442" t="str">
            <v>BALANCE DE PRUEBA SUI</v>
          </cell>
          <cell r="G442" t="str">
            <v>S</v>
          </cell>
          <cell r="H442">
            <v>4</v>
          </cell>
          <cell r="I442" t="str">
            <v>481090000000</v>
          </cell>
          <cell r="J442">
            <v>-647537</v>
          </cell>
          <cell r="K442">
            <v>0</v>
          </cell>
          <cell r="L442">
            <v>6102166</v>
          </cell>
          <cell r="M442">
            <v>-6749703</v>
          </cell>
        </row>
        <row r="443">
          <cell r="A443">
            <v>4315200904</v>
          </cell>
          <cell r="B443">
            <v>1</v>
          </cell>
          <cell r="C443">
            <v>11</v>
          </cell>
          <cell r="D443">
            <v>2010</v>
          </cell>
          <cell r="E443" t="str">
            <v>OFICIAL</v>
          </cell>
          <cell r="F443" t="str">
            <v>BALANCE DE PRUEBA SUI</v>
          </cell>
          <cell r="G443" t="str">
            <v>N</v>
          </cell>
          <cell r="H443">
            <v>1</v>
          </cell>
          <cell r="I443" t="str">
            <v>500000000000</v>
          </cell>
          <cell r="J443">
            <v>-15606584</v>
          </cell>
          <cell r="K443">
            <v>0</v>
          </cell>
          <cell r="L443">
            <v>2841865</v>
          </cell>
          <cell r="M443">
            <v>-18448449</v>
          </cell>
          <cell r="N443">
            <v>-18448449</v>
          </cell>
        </row>
        <row r="444">
          <cell r="A444">
            <v>48</v>
          </cell>
          <cell r="B444">
            <v>1</v>
          </cell>
          <cell r="C444">
            <v>11</v>
          </cell>
          <cell r="D444">
            <v>2010</v>
          </cell>
          <cell r="E444" t="str">
            <v>OTROS INGRESOS</v>
          </cell>
          <cell r="F444" t="str">
            <v>BALANCE DE PRUEBA SUI</v>
          </cell>
          <cell r="G444" t="str">
            <v>N</v>
          </cell>
          <cell r="H444">
            <v>2</v>
          </cell>
          <cell r="I444" t="str">
            <v>510000000000</v>
          </cell>
          <cell r="J444">
            <v>-10563922037.23</v>
          </cell>
          <cell r="K444">
            <v>1011715633</v>
          </cell>
          <cell r="L444">
            <v>1944932413.5</v>
          </cell>
          <cell r="M444">
            <v>-11497138817.73</v>
          </cell>
          <cell r="N444">
            <v>10162741.299999999</v>
          </cell>
        </row>
        <row r="445">
          <cell r="A445">
            <v>4805</v>
          </cell>
          <cell r="B445">
            <v>1</v>
          </cell>
          <cell r="C445">
            <v>11</v>
          </cell>
          <cell r="D445">
            <v>2010</v>
          </cell>
          <cell r="E445" t="str">
            <v>FINANCIEROS</v>
          </cell>
          <cell r="F445" t="str">
            <v>BALANCE DE PRUEBA SUI</v>
          </cell>
          <cell r="G445" t="str">
            <v>N</v>
          </cell>
          <cell r="H445">
            <v>3</v>
          </cell>
          <cell r="I445" t="str">
            <v>510100000000</v>
          </cell>
          <cell r="J445">
            <v>-7839733237.4099998</v>
          </cell>
          <cell r="K445">
            <v>967849651</v>
          </cell>
          <cell r="L445">
            <v>1455354762.1500001</v>
          </cell>
          <cell r="M445">
            <v>-8327238348.5600004</v>
          </cell>
          <cell r="N445">
            <v>-8285707.7000000011</v>
          </cell>
        </row>
        <row r="446">
          <cell r="A446">
            <v>480504</v>
          </cell>
          <cell r="B446">
            <v>1</v>
          </cell>
          <cell r="C446">
            <v>11</v>
          </cell>
          <cell r="D446">
            <v>2010</v>
          </cell>
          <cell r="E446" t="str">
            <v>INTERESES DEUDORES EMPLEADOS</v>
          </cell>
          <cell r="F446" t="str">
            <v>BALANCE DE PRUEBA SUI</v>
          </cell>
          <cell r="G446" t="str">
            <v>S</v>
          </cell>
          <cell r="H446">
            <v>4</v>
          </cell>
          <cell r="I446" t="str">
            <v>510101000000</v>
          </cell>
          <cell r="J446">
            <v>-367357232</v>
          </cell>
          <cell r="K446">
            <v>0</v>
          </cell>
          <cell r="L446">
            <v>52628522</v>
          </cell>
          <cell r="M446">
            <v>-419985754</v>
          </cell>
          <cell r="N446">
            <v>-920634.18888888904</v>
          </cell>
        </row>
        <row r="447">
          <cell r="A447">
            <v>480513</v>
          </cell>
          <cell r="B447">
            <v>1</v>
          </cell>
          <cell r="C447">
            <v>11</v>
          </cell>
          <cell r="D447">
            <v>2010</v>
          </cell>
          <cell r="E447" t="str">
            <v>INTERESES POR SERVICIOS DE ENERGIA</v>
          </cell>
          <cell r="F447" t="str">
            <v>BALANCE DE PRUEBA SUI</v>
          </cell>
          <cell r="G447" t="str">
            <v>S</v>
          </cell>
          <cell r="H447">
            <v>4</v>
          </cell>
          <cell r="I447" t="str">
            <v>510103000000</v>
          </cell>
          <cell r="J447">
            <v>-2285142349</v>
          </cell>
          <cell r="K447">
            <v>14398464</v>
          </cell>
          <cell r="L447">
            <v>261090793</v>
          </cell>
          <cell r="M447">
            <v>-2531834678</v>
          </cell>
          <cell r="N447">
            <v>-11047610.266666669</v>
          </cell>
        </row>
        <row r="448">
          <cell r="A448">
            <v>480522</v>
          </cell>
          <cell r="B448">
            <v>1</v>
          </cell>
          <cell r="C448">
            <v>11</v>
          </cell>
          <cell r="D448">
            <v>2010</v>
          </cell>
          <cell r="E448" t="str">
            <v>INTERESES POR DEPOSITOS EN INSTITUCIONES</v>
          </cell>
          <cell r="F448" t="str">
            <v>BALANCE DE PRUEBA SUI</v>
          </cell>
          <cell r="G448" t="str">
            <v>S</v>
          </cell>
          <cell r="H448">
            <v>4</v>
          </cell>
          <cell r="I448" t="str">
            <v>510105000000</v>
          </cell>
          <cell r="J448">
            <v>-2184632113.0700002</v>
          </cell>
          <cell r="K448">
            <v>953451187</v>
          </cell>
          <cell r="L448">
            <v>188796420.37</v>
          </cell>
          <cell r="M448">
            <v>-1419977346.4400001</v>
          </cell>
        </row>
        <row r="449">
          <cell r="A449">
            <v>480527</v>
          </cell>
          <cell r="B449">
            <v>1</v>
          </cell>
          <cell r="C449">
            <v>11</v>
          </cell>
          <cell r="D449">
            <v>2010</v>
          </cell>
          <cell r="E449" t="str">
            <v>DIVIDENDOS Y PARTICIPACIONES</v>
          </cell>
          <cell r="F449" t="str">
            <v>BALANCE DE PRUEBA SUI</v>
          </cell>
          <cell r="G449" t="str">
            <v>S</v>
          </cell>
          <cell r="H449">
            <v>4</v>
          </cell>
          <cell r="I449" t="str">
            <v>510113000000</v>
          </cell>
          <cell r="J449">
            <v>-2513400</v>
          </cell>
          <cell r="K449">
            <v>0</v>
          </cell>
          <cell r="L449">
            <v>0</v>
          </cell>
          <cell r="M449">
            <v>-2513400</v>
          </cell>
        </row>
        <row r="450">
          <cell r="A450">
            <v>480536</v>
          </cell>
          <cell r="B450">
            <v>1</v>
          </cell>
          <cell r="C450">
            <v>11</v>
          </cell>
          <cell r="D450">
            <v>2010</v>
          </cell>
          <cell r="E450" t="str">
            <v>RENDIMIENTOS ENCARGOS FIDU PENSIONES</v>
          </cell>
          <cell r="F450" t="str">
            <v>BALANCE DE PRUEBA SUI</v>
          </cell>
          <cell r="G450" t="str">
            <v>S</v>
          </cell>
          <cell r="H450">
            <v>4</v>
          </cell>
          <cell r="I450" t="str">
            <v>510117000000</v>
          </cell>
          <cell r="J450">
            <v>0</v>
          </cell>
          <cell r="K450">
            <v>0</v>
          </cell>
          <cell r="L450">
            <v>0</v>
          </cell>
          <cell r="M450">
            <v>0</v>
          </cell>
        </row>
        <row r="451">
          <cell r="A451">
            <v>480572</v>
          </cell>
          <cell r="B451">
            <v>1</v>
          </cell>
          <cell r="C451">
            <v>11</v>
          </cell>
          <cell r="D451">
            <v>2010</v>
          </cell>
          <cell r="E451" t="str">
            <v xml:space="preserve">UTILIDAD EN DERECHOS EN FIDEICOMISO </v>
          </cell>
          <cell r="F451" t="str">
            <v>BALANCE DE PRUEBA SUI</v>
          </cell>
          <cell r="G451" t="str">
            <v>S</v>
          </cell>
          <cell r="H451">
            <v>4</v>
          </cell>
          <cell r="I451" t="str">
            <v>510119000000</v>
          </cell>
          <cell r="J451">
            <v>0</v>
          </cell>
          <cell r="K451">
            <v>0</v>
          </cell>
          <cell r="L451">
            <v>611660543.77999997</v>
          </cell>
          <cell r="M451">
            <v>-611660543.77999997</v>
          </cell>
        </row>
        <row r="452">
          <cell r="A452">
            <v>480590</v>
          </cell>
          <cell r="B452">
            <v>1</v>
          </cell>
          <cell r="C452">
            <v>11</v>
          </cell>
          <cell r="D452">
            <v>2010</v>
          </cell>
          <cell r="E452" t="str">
            <v>OTROS INGRESOS FINANCIEROS</v>
          </cell>
          <cell r="F452" t="str">
            <v>BALANCE DE PRUEBA SUI</v>
          </cell>
          <cell r="G452" t="str">
            <v>S</v>
          </cell>
          <cell r="H452">
            <v>4</v>
          </cell>
          <cell r="I452" t="str">
            <v>510123000000</v>
          </cell>
          <cell r="J452">
            <v>-3000088143.3400002</v>
          </cell>
          <cell r="K452">
            <v>0</v>
          </cell>
          <cell r="L452">
            <v>341178483</v>
          </cell>
          <cell r="M452">
            <v>-3341266626.3400002</v>
          </cell>
        </row>
        <row r="453">
          <cell r="A453">
            <v>48059001</v>
          </cell>
          <cell r="B453">
            <v>1</v>
          </cell>
          <cell r="C453">
            <v>11</v>
          </cell>
          <cell r="D453">
            <v>2010</v>
          </cell>
          <cell r="E453" t="str">
            <v>COMISIONES POR PRONTO PAGO</v>
          </cell>
          <cell r="F453" t="str">
            <v>BALANCE DE PRUEBA SUI</v>
          </cell>
          <cell r="G453" t="str">
            <v>S</v>
          </cell>
          <cell r="H453">
            <v>4</v>
          </cell>
          <cell r="I453" t="str">
            <v>510124000000</v>
          </cell>
          <cell r="J453">
            <v>-174573952</v>
          </cell>
          <cell r="K453">
            <v>0</v>
          </cell>
          <cell r="L453">
            <v>68344003</v>
          </cell>
          <cell r="M453">
            <v>-242917955</v>
          </cell>
        </row>
        <row r="454">
          <cell r="A454">
            <v>48059002</v>
          </cell>
          <cell r="B454">
            <v>1</v>
          </cell>
          <cell r="C454">
            <v>11</v>
          </cell>
          <cell r="D454">
            <v>2010</v>
          </cell>
          <cell r="E454" t="str">
            <v>DESCUENTOS COMERCIALES</v>
          </cell>
          <cell r="F454" t="str">
            <v>BALANCE DE PRUEBA SUI</v>
          </cell>
          <cell r="G454" t="str">
            <v>S</v>
          </cell>
          <cell r="H454">
            <v>4</v>
          </cell>
          <cell r="I454" t="str">
            <v>510125000000</v>
          </cell>
          <cell r="J454">
            <v>-93319</v>
          </cell>
          <cell r="K454">
            <v>0</v>
          </cell>
          <cell r="L454">
            <v>2574</v>
          </cell>
          <cell r="M454">
            <v>-95893</v>
          </cell>
        </row>
        <row r="455">
          <cell r="A455">
            <v>48059003</v>
          </cell>
          <cell r="B455">
            <v>1</v>
          </cell>
          <cell r="C455">
            <v>11</v>
          </cell>
          <cell r="D455">
            <v>2010</v>
          </cell>
          <cell r="E455" t="str">
            <v>COMISIONESX SERVICIO DE FACTURACION Y RE</v>
          </cell>
          <cell r="F455" t="str">
            <v>BALANCE DE PRUEBA SUI</v>
          </cell>
          <cell r="G455" t="str">
            <v>N</v>
          </cell>
          <cell r="H455">
            <v>4</v>
          </cell>
          <cell r="I455" t="str">
            <v>510130000000</v>
          </cell>
          <cell r="J455">
            <v>-2763099332</v>
          </cell>
          <cell r="K455">
            <v>0</v>
          </cell>
          <cell r="L455">
            <v>253602762</v>
          </cell>
          <cell r="M455">
            <v>-3016702094</v>
          </cell>
        </row>
        <row r="456">
          <cell r="A456">
            <v>48059005</v>
          </cell>
          <cell r="B456">
            <v>1</v>
          </cell>
          <cell r="C456">
            <v>11</v>
          </cell>
          <cell r="D456">
            <v>2010</v>
          </cell>
          <cell r="E456" t="str">
            <v>INTERESES X ANTICIPOS ENTREGADOS A TERCEROS</v>
          </cell>
          <cell r="F456" t="str">
            <v>BALANCE DE PRUEBA SUI</v>
          </cell>
          <cell r="G456" t="str">
            <v>S</v>
          </cell>
          <cell r="H456">
            <v>5</v>
          </cell>
          <cell r="I456" t="str">
            <v>510130010000</v>
          </cell>
          <cell r="J456">
            <v>-62321540.340000004</v>
          </cell>
          <cell r="K456">
            <v>0</v>
          </cell>
          <cell r="L456">
            <v>19229144</v>
          </cell>
          <cell r="M456">
            <v>-81550684.340000004</v>
          </cell>
        </row>
        <row r="457">
          <cell r="A457">
            <v>4806</v>
          </cell>
          <cell r="B457">
            <v>1</v>
          </cell>
          <cell r="C457">
            <v>11</v>
          </cell>
          <cell r="D457">
            <v>2010</v>
          </cell>
          <cell r="E457" t="str">
            <v>AJUSTE POR DIFERENCIA EN CAMBIO</v>
          </cell>
          <cell r="F457" t="str">
            <v>BALANCE DE PRUEBA SUI</v>
          </cell>
          <cell r="G457" t="str">
            <v>S</v>
          </cell>
          <cell r="H457">
            <v>5</v>
          </cell>
          <cell r="I457" t="str">
            <v>510130020000</v>
          </cell>
          <cell r="J457">
            <v>0</v>
          </cell>
          <cell r="K457">
            <v>0</v>
          </cell>
          <cell r="L457">
            <v>0</v>
          </cell>
          <cell r="M457">
            <v>0</v>
          </cell>
        </row>
        <row r="458">
          <cell r="A458">
            <v>480601</v>
          </cell>
          <cell r="B458">
            <v>1</v>
          </cell>
          <cell r="C458">
            <v>11</v>
          </cell>
          <cell r="D458">
            <v>2010</v>
          </cell>
          <cell r="E458" t="str">
            <v>EFECTIVO</v>
          </cell>
          <cell r="F458" t="str">
            <v>BALANCE DE PRUEBA SUI</v>
          </cell>
          <cell r="G458" t="str">
            <v>S</v>
          </cell>
          <cell r="H458">
            <v>5</v>
          </cell>
          <cell r="I458" t="str">
            <v>510130030000</v>
          </cell>
          <cell r="J458">
            <v>0</v>
          </cell>
          <cell r="K458">
            <v>0</v>
          </cell>
          <cell r="L458">
            <v>0</v>
          </cell>
          <cell r="M458">
            <v>0</v>
          </cell>
        </row>
        <row r="459">
          <cell r="A459">
            <v>4808</v>
          </cell>
          <cell r="B459">
            <v>1</v>
          </cell>
          <cell r="C459">
            <v>11</v>
          </cell>
          <cell r="D459">
            <v>2010</v>
          </cell>
          <cell r="E459" t="str">
            <v>OTROS INGRESOS ORDINARIOS</v>
          </cell>
          <cell r="F459" t="str">
            <v>BALANCE DE PRUEBA SUI</v>
          </cell>
          <cell r="G459" t="str">
            <v>S</v>
          </cell>
          <cell r="H459">
            <v>4</v>
          </cell>
          <cell r="I459" t="str">
            <v>510131000000</v>
          </cell>
          <cell r="J459">
            <v>-78944067</v>
          </cell>
          <cell r="K459">
            <v>0</v>
          </cell>
          <cell r="L459">
            <v>8588476</v>
          </cell>
          <cell r="M459">
            <v>-87532543</v>
          </cell>
        </row>
        <row r="460">
          <cell r="A460">
            <v>480802</v>
          </cell>
          <cell r="B460">
            <v>1</v>
          </cell>
          <cell r="C460">
            <v>11</v>
          </cell>
          <cell r="D460">
            <v>2010</v>
          </cell>
          <cell r="E460" t="str">
            <v>VENTA DE PLIEGOS</v>
          </cell>
          <cell r="F460" t="str">
            <v>BALANCE DE PRUEBA SUI</v>
          </cell>
          <cell r="G460" t="str">
            <v>S</v>
          </cell>
          <cell r="H460">
            <v>4</v>
          </cell>
          <cell r="I460" t="str">
            <v>510133000000</v>
          </cell>
          <cell r="J460">
            <v>-15680000</v>
          </cell>
          <cell r="K460">
            <v>0</v>
          </cell>
          <cell r="L460">
            <v>8240000</v>
          </cell>
          <cell r="M460">
            <v>-23920000</v>
          </cell>
        </row>
        <row r="461">
          <cell r="A461">
            <v>480803</v>
          </cell>
          <cell r="B461">
            <v>1</v>
          </cell>
          <cell r="C461">
            <v>11</v>
          </cell>
          <cell r="D461">
            <v>2010</v>
          </cell>
          <cell r="E461" t="str">
            <v>CUOTAS PARTES DE PENSIONES</v>
          </cell>
          <cell r="F461" t="str">
            <v>BALANCE DE PRUEBA SUI</v>
          </cell>
          <cell r="G461" t="str">
            <v>S</v>
          </cell>
          <cell r="H461">
            <v>4</v>
          </cell>
          <cell r="I461" t="str">
            <v>510145000000</v>
          </cell>
          <cell r="J461">
            <v>-59261752</v>
          </cell>
          <cell r="K461">
            <v>0</v>
          </cell>
          <cell r="L461">
            <v>0</v>
          </cell>
          <cell r="M461">
            <v>-59261752</v>
          </cell>
        </row>
        <row r="462">
          <cell r="A462">
            <v>480817</v>
          </cell>
          <cell r="B462">
            <v>1</v>
          </cell>
          <cell r="C462">
            <v>11</v>
          </cell>
          <cell r="D462">
            <v>2010</v>
          </cell>
          <cell r="E462" t="str">
            <v>ARRENDAMIENTOS</v>
          </cell>
          <cell r="F462" t="str">
            <v>BALANCE DE PRUEBA SUI</v>
          </cell>
          <cell r="G462" t="str">
            <v>S</v>
          </cell>
          <cell r="H462">
            <v>4</v>
          </cell>
          <cell r="I462" t="str">
            <v>510146000000</v>
          </cell>
          <cell r="J462">
            <v>-4002315</v>
          </cell>
          <cell r="K462">
            <v>0</v>
          </cell>
          <cell r="L462">
            <v>348476</v>
          </cell>
          <cell r="M462">
            <v>-4350791</v>
          </cell>
        </row>
        <row r="463">
          <cell r="A463">
            <v>4810</v>
          </cell>
          <cell r="B463">
            <v>1</v>
          </cell>
          <cell r="C463">
            <v>11</v>
          </cell>
          <cell r="D463">
            <v>2010</v>
          </cell>
          <cell r="E463" t="str">
            <v>EXTRAORDINARIOS</v>
          </cell>
          <cell r="F463" t="str">
            <v>BALANCE DE PRUEBA SUI</v>
          </cell>
          <cell r="G463" t="str">
            <v>S</v>
          </cell>
          <cell r="H463">
            <v>4</v>
          </cell>
          <cell r="I463" t="str">
            <v>510147000000</v>
          </cell>
          <cell r="J463">
            <v>-2645244732.8200002</v>
          </cell>
          <cell r="K463">
            <v>43865982</v>
          </cell>
          <cell r="L463">
            <v>480989175.35000002</v>
          </cell>
          <cell r="M463">
            <v>-3082367926.1700001</v>
          </cell>
        </row>
        <row r="464">
          <cell r="A464">
            <v>481007</v>
          </cell>
          <cell r="B464">
            <v>1</v>
          </cell>
          <cell r="C464">
            <v>11</v>
          </cell>
          <cell r="D464">
            <v>2010</v>
          </cell>
          <cell r="E464" t="str">
            <v>SOBRANTES</v>
          </cell>
          <cell r="F464" t="str">
            <v>BALANCE DE PRUEBA SUI</v>
          </cell>
          <cell r="G464" t="str">
            <v>S</v>
          </cell>
          <cell r="H464">
            <v>4</v>
          </cell>
          <cell r="I464" t="str">
            <v>510148000000</v>
          </cell>
          <cell r="J464">
            <v>-33358.959999999999</v>
          </cell>
          <cell r="K464">
            <v>0</v>
          </cell>
          <cell r="L464">
            <v>0</v>
          </cell>
          <cell r="M464">
            <v>-33358.959999999999</v>
          </cell>
        </row>
        <row r="465">
          <cell r="A465">
            <v>481008</v>
          </cell>
          <cell r="B465">
            <v>1</v>
          </cell>
          <cell r="C465">
            <v>11</v>
          </cell>
          <cell r="D465">
            <v>2010</v>
          </cell>
          <cell r="E465" t="str">
            <v>RECUPERACIONES</v>
          </cell>
          <cell r="F465" t="str">
            <v>BALANCE DE PRUEBA SUI</v>
          </cell>
          <cell r="G465" t="str">
            <v>S</v>
          </cell>
          <cell r="H465">
            <v>4</v>
          </cell>
          <cell r="I465" t="str">
            <v>510152000000</v>
          </cell>
          <cell r="J465">
            <v>-1106794828.98</v>
          </cell>
          <cell r="K465">
            <v>43865982</v>
          </cell>
          <cell r="L465">
            <v>477782602.35000002</v>
          </cell>
          <cell r="M465">
            <v>-1540711449.3299999</v>
          </cell>
        </row>
        <row r="466">
          <cell r="A466">
            <v>481047</v>
          </cell>
          <cell r="B466">
            <v>1</v>
          </cell>
          <cell r="C466">
            <v>11</v>
          </cell>
          <cell r="D466">
            <v>2010</v>
          </cell>
          <cell r="E466" t="str">
            <v>APROVECHAMIENTOS</v>
          </cell>
          <cell r="F466" t="str">
            <v>BALANCE DE PRUEBA SUI</v>
          </cell>
          <cell r="G466" t="str">
            <v>S</v>
          </cell>
          <cell r="H466">
            <v>4</v>
          </cell>
          <cell r="I466" t="str">
            <v>510160000000</v>
          </cell>
          <cell r="J466">
            <v>-159161227.06</v>
          </cell>
          <cell r="K466">
            <v>0</v>
          </cell>
          <cell r="L466">
            <v>3110900</v>
          </cell>
          <cell r="M466">
            <v>-162272127.06</v>
          </cell>
        </row>
        <row r="467">
          <cell r="A467">
            <v>48104701</v>
          </cell>
          <cell r="B467">
            <v>1</v>
          </cell>
          <cell r="C467">
            <v>11</v>
          </cell>
          <cell r="D467">
            <v>2010</v>
          </cell>
          <cell r="E467" t="str">
            <v>VENTA DE MATERIAL INSERVIBLE O DE RECICL</v>
          </cell>
          <cell r="F467" t="str">
            <v>BALANCE DE PRUEBA SUI</v>
          </cell>
          <cell r="G467" t="str">
            <v>N</v>
          </cell>
          <cell r="H467">
            <v>4</v>
          </cell>
          <cell r="I467" t="str">
            <v>510164000000</v>
          </cell>
          <cell r="J467">
            <v>-159161227.06</v>
          </cell>
          <cell r="K467">
            <v>0</v>
          </cell>
          <cell r="L467">
            <v>3110900</v>
          </cell>
          <cell r="M467">
            <v>-162272127.06</v>
          </cell>
        </row>
        <row r="468">
          <cell r="A468">
            <v>481049</v>
          </cell>
          <cell r="B468">
            <v>1</v>
          </cell>
          <cell r="C468">
            <v>11</v>
          </cell>
          <cell r="D468">
            <v>2010</v>
          </cell>
          <cell r="E468" t="str">
            <v>INDEMNIZACIONES</v>
          </cell>
          <cell r="F468" t="str">
            <v>BALANCE DE PRUEBA SUI</v>
          </cell>
          <cell r="G468" t="str">
            <v>S</v>
          </cell>
          <cell r="H468">
            <v>5</v>
          </cell>
          <cell r="I468" t="str">
            <v>510164020000</v>
          </cell>
          <cell r="J468">
            <v>-1361099526.1700001</v>
          </cell>
          <cell r="K468">
            <v>0</v>
          </cell>
          <cell r="L468">
            <v>0</v>
          </cell>
          <cell r="M468">
            <v>-1361099526.1700001</v>
          </cell>
        </row>
        <row r="469">
          <cell r="A469">
            <v>481090</v>
          </cell>
          <cell r="B469">
            <v>1</v>
          </cell>
          <cell r="C469">
            <v>11</v>
          </cell>
          <cell r="D469">
            <v>2010</v>
          </cell>
          <cell r="E469" t="str">
            <v>OTROS INGRESOS EXTRAORDINARIOS</v>
          </cell>
          <cell r="F469" t="str">
            <v>BALANCE DE PRUEBA SUI</v>
          </cell>
          <cell r="G469" t="str">
            <v>S</v>
          </cell>
          <cell r="H469">
            <v>5</v>
          </cell>
          <cell r="I469" t="str">
            <v>510164030000</v>
          </cell>
          <cell r="J469">
            <v>-18155791.649999999</v>
          </cell>
          <cell r="K469">
            <v>0</v>
          </cell>
          <cell r="L469">
            <v>95673</v>
          </cell>
          <cell r="M469">
            <v>-18251464.649999999</v>
          </cell>
        </row>
        <row r="470">
          <cell r="A470">
            <v>5</v>
          </cell>
          <cell r="B470">
            <v>1</v>
          </cell>
          <cell r="C470">
            <v>11</v>
          </cell>
          <cell r="D470">
            <v>2010</v>
          </cell>
          <cell r="E470" t="str">
            <v>GASTOS</v>
          </cell>
          <cell r="F470" t="str">
            <v>BALANCE DE PRUEBA SUI</v>
          </cell>
          <cell r="G470" t="str">
            <v>N</v>
          </cell>
          <cell r="H470">
            <v>3</v>
          </cell>
          <cell r="I470" t="str">
            <v>510200000000</v>
          </cell>
          <cell r="J470">
            <v>75765391023.509995</v>
          </cell>
          <cell r="K470">
            <v>44938217448.940002</v>
          </cell>
          <cell r="L470">
            <v>28435035729.5</v>
          </cell>
          <cell r="M470">
            <v>92268572742.949997</v>
          </cell>
        </row>
        <row r="471">
          <cell r="A471">
            <v>51</v>
          </cell>
          <cell r="B471">
            <v>1</v>
          </cell>
          <cell r="C471">
            <v>11</v>
          </cell>
          <cell r="D471">
            <v>2010</v>
          </cell>
          <cell r="E471" t="str">
            <v>DE ADMINISTRACION</v>
          </cell>
          <cell r="F471" t="str">
            <v>BALANCE DE PRUEBA SUI</v>
          </cell>
          <cell r="G471" t="str">
            <v>S</v>
          </cell>
          <cell r="H471">
            <v>4</v>
          </cell>
          <cell r="I471" t="str">
            <v>510204000000</v>
          </cell>
          <cell r="J471">
            <v>51330306770.230003</v>
          </cell>
          <cell r="K471">
            <v>8742855383.2999992</v>
          </cell>
          <cell r="L471">
            <v>2440067122.04</v>
          </cell>
          <cell r="M471">
            <v>57633095031.489998</v>
          </cell>
        </row>
        <row r="472">
          <cell r="A472">
            <v>5101</v>
          </cell>
          <cell r="B472">
            <v>1</v>
          </cell>
          <cell r="C472">
            <v>11</v>
          </cell>
          <cell r="D472">
            <v>2010</v>
          </cell>
          <cell r="E472" t="str">
            <v>SUELDOS Y SALARIOS</v>
          </cell>
          <cell r="F472" t="str">
            <v>BALANCE DE PRUEBA SUI</v>
          </cell>
          <cell r="G472" t="str">
            <v>S</v>
          </cell>
          <cell r="H472">
            <v>4</v>
          </cell>
          <cell r="I472" t="str">
            <v>510205000000</v>
          </cell>
          <cell r="J472">
            <v>7356254845.9799995</v>
          </cell>
          <cell r="K472">
            <v>1506020715.72</v>
          </cell>
          <cell r="L472">
            <v>1108151626.4000001</v>
          </cell>
          <cell r="M472">
            <v>7754123935.3000002</v>
          </cell>
        </row>
        <row r="473">
          <cell r="A473">
            <v>510101</v>
          </cell>
          <cell r="B473">
            <v>1</v>
          </cell>
          <cell r="C473">
            <v>11</v>
          </cell>
          <cell r="D473">
            <v>2010</v>
          </cell>
          <cell r="E473" t="str">
            <v>SUELDOS DEL PERSONAL</v>
          </cell>
          <cell r="F473" t="str">
            <v>BALANCE DE PRUEBA SUI</v>
          </cell>
          <cell r="G473" t="str">
            <v>S</v>
          </cell>
          <cell r="H473">
            <v>4</v>
          </cell>
          <cell r="I473" t="str">
            <v>510206000000</v>
          </cell>
          <cell r="J473">
            <v>1992343173</v>
          </cell>
          <cell r="K473">
            <v>191778517</v>
          </cell>
          <cell r="L473">
            <v>1741272</v>
          </cell>
          <cell r="M473">
            <v>2182380418</v>
          </cell>
        </row>
        <row r="474">
          <cell r="A474">
            <v>510103</v>
          </cell>
          <cell r="B474">
            <v>1</v>
          </cell>
          <cell r="C474">
            <v>11</v>
          </cell>
          <cell r="D474">
            <v>2010</v>
          </cell>
          <cell r="E474" t="str">
            <v>HORAS EXTRAS Y FESTIVOS</v>
          </cell>
          <cell r="F474" t="str">
            <v>BALANCE DE PRUEBA SUI</v>
          </cell>
          <cell r="G474" t="str">
            <v>S</v>
          </cell>
          <cell r="H474">
            <v>4</v>
          </cell>
          <cell r="I474" t="str">
            <v>510207000000</v>
          </cell>
          <cell r="J474">
            <v>9708347</v>
          </cell>
          <cell r="K474">
            <v>65184</v>
          </cell>
          <cell r="L474">
            <v>0</v>
          </cell>
          <cell r="M474">
            <v>9773531</v>
          </cell>
        </row>
        <row r="475">
          <cell r="A475">
            <v>510105</v>
          </cell>
          <cell r="B475">
            <v>1</v>
          </cell>
          <cell r="C475">
            <v>11</v>
          </cell>
          <cell r="D475">
            <v>2010</v>
          </cell>
          <cell r="E475" t="str">
            <v>GASTOS DE REPRESENTACION</v>
          </cell>
          <cell r="F475" t="str">
            <v>BALANCE DE PRUEBA SUI</v>
          </cell>
          <cell r="G475" t="str">
            <v>S</v>
          </cell>
          <cell r="H475">
            <v>4</v>
          </cell>
          <cell r="I475" t="str">
            <v>510209000000</v>
          </cell>
          <cell r="J475">
            <v>68568742</v>
          </cell>
          <cell r="K475">
            <v>4590400</v>
          </cell>
          <cell r="L475">
            <v>0</v>
          </cell>
          <cell r="M475">
            <v>73159142</v>
          </cell>
        </row>
        <row r="476">
          <cell r="A476">
            <v>510113</v>
          </cell>
          <cell r="B476">
            <v>1</v>
          </cell>
          <cell r="C476">
            <v>11</v>
          </cell>
          <cell r="D476">
            <v>2010</v>
          </cell>
          <cell r="E476" t="str">
            <v>PRIMA DE VACACIONES</v>
          </cell>
          <cell r="F476" t="str">
            <v>BALANCE DE PRUEBA SUI</v>
          </cell>
          <cell r="G476" t="str">
            <v>S</v>
          </cell>
          <cell r="H476">
            <v>4</v>
          </cell>
          <cell r="I476" t="str">
            <v>510210000000</v>
          </cell>
          <cell r="J476">
            <v>262056804</v>
          </cell>
          <cell r="K476">
            <v>57710247</v>
          </cell>
          <cell r="L476">
            <v>93847988.400000006</v>
          </cell>
          <cell r="M476">
            <v>225919062.59999999</v>
          </cell>
        </row>
        <row r="477">
          <cell r="A477">
            <v>510117</v>
          </cell>
          <cell r="B477">
            <v>1</v>
          </cell>
          <cell r="C477">
            <v>11</v>
          </cell>
          <cell r="D477">
            <v>2010</v>
          </cell>
          <cell r="E477" t="str">
            <v>VACACIONES</v>
          </cell>
          <cell r="F477" t="str">
            <v>BALANCE DE PRUEBA SUI</v>
          </cell>
          <cell r="G477" t="str">
            <v>N</v>
          </cell>
          <cell r="H477">
            <v>3</v>
          </cell>
          <cell r="I477" t="str">
            <v>510300000000</v>
          </cell>
          <cell r="J477">
            <v>262956805</v>
          </cell>
          <cell r="K477">
            <v>57710248</v>
          </cell>
          <cell r="L477">
            <v>87002937.400000006</v>
          </cell>
          <cell r="M477">
            <v>233664115.59999999</v>
          </cell>
        </row>
        <row r="478">
          <cell r="A478">
            <v>510119</v>
          </cell>
          <cell r="B478">
            <v>1</v>
          </cell>
          <cell r="C478">
            <v>11</v>
          </cell>
          <cell r="D478">
            <v>2010</v>
          </cell>
          <cell r="E478" t="str">
            <v>BONIFICACIONES</v>
          </cell>
          <cell r="F478" t="str">
            <v>BALANCE DE PRUEBA SUI</v>
          </cell>
          <cell r="G478" t="str">
            <v>S</v>
          </cell>
          <cell r="H478">
            <v>4</v>
          </cell>
          <cell r="I478" t="str">
            <v>510301000000</v>
          </cell>
          <cell r="J478">
            <v>242637162</v>
          </cell>
          <cell r="K478">
            <v>17510000</v>
          </cell>
          <cell r="L478">
            <v>0</v>
          </cell>
          <cell r="M478">
            <v>260147162</v>
          </cell>
        </row>
        <row r="479">
          <cell r="A479">
            <v>510123</v>
          </cell>
          <cell r="B479">
            <v>1</v>
          </cell>
          <cell r="C479">
            <v>11</v>
          </cell>
          <cell r="D479">
            <v>2010</v>
          </cell>
          <cell r="E479" t="str">
            <v>AUXILIO DE TRANSPORTE</v>
          </cell>
          <cell r="F479" t="str">
            <v>BALANCE DE PRUEBA SUI</v>
          </cell>
          <cell r="G479" t="str">
            <v>S</v>
          </cell>
          <cell r="H479">
            <v>4</v>
          </cell>
          <cell r="I479" t="str">
            <v>510302000000</v>
          </cell>
          <cell r="J479">
            <v>18048200</v>
          </cell>
          <cell r="K479">
            <v>1531350</v>
          </cell>
          <cell r="L479">
            <v>0</v>
          </cell>
          <cell r="M479">
            <v>19579550</v>
          </cell>
        </row>
        <row r="480">
          <cell r="A480">
            <v>510124</v>
          </cell>
          <cell r="B480">
            <v>1</v>
          </cell>
          <cell r="C480">
            <v>11</v>
          </cell>
          <cell r="D480">
            <v>2010</v>
          </cell>
          <cell r="E480" t="str">
            <v>CESANTIAS</v>
          </cell>
          <cell r="F480" t="str">
            <v>BALANCE DE PRUEBA SUI</v>
          </cell>
          <cell r="G480" t="str">
            <v>S</v>
          </cell>
          <cell r="H480">
            <v>4</v>
          </cell>
          <cell r="I480" t="str">
            <v>510303000000</v>
          </cell>
          <cell r="J480">
            <v>655142010</v>
          </cell>
          <cell r="K480">
            <v>461292035</v>
          </cell>
          <cell r="L480">
            <v>486401013</v>
          </cell>
          <cell r="M480">
            <v>630033032</v>
          </cell>
        </row>
        <row r="481">
          <cell r="A481">
            <v>510125</v>
          </cell>
          <cell r="B481">
            <v>1</v>
          </cell>
          <cell r="C481">
            <v>11</v>
          </cell>
          <cell r="D481">
            <v>2010</v>
          </cell>
          <cell r="E481" t="str">
            <v>INTERESES A LAS CESANTIAS</v>
          </cell>
          <cell r="F481" t="str">
            <v>BALANCE DE PRUEBA SUI</v>
          </cell>
          <cell r="G481" t="str">
            <v>S</v>
          </cell>
          <cell r="H481">
            <v>4</v>
          </cell>
          <cell r="I481" t="str">
            <v>510304000000</v>
          </cell>
          <cell r="J481">
            <v>174704531</v>
          </cell>
          <cell r="K481">
            <v>72995559</v>
          </cell>
          <cell r="L481">
            <v>114427773.40000001</v>
          </cell>
          <cell r="M481">
            <v>133272316.59999999</v>
          </cell>
        </row>
        <row r="482">
          <cell r="A482">
            <v>510130</v>
          </cell>
          <cell r="B482">
            <v>1</v>
          </cell>
          <cell r="C482">
            <v>11</v>
          </cell>
          <cell r="D482">
            <v>2010</v>
          </cell>
          <cell r="E482" t="str">
            <v>CAPACITACION BIENESTAR SOCIAL Y ESTIMULO</v>
          </cell>
          <cell r="F482" t="str">
            <v>BALANCE DE PRUEBA SUI</v>
          </cell>
          <cell r="G482" t="str">
            <v>S</v>
          </cell>
          <cell r="H482">
            <v>4</v>
          </cell>
          <cell r="I482" t="str">
            <v>510305000000</v>
          </cell>
          <cell r="J482">
            <v>663894756.25999999</v>
          </cell>
          <cell r="K482">
            <v>195078145</v>
          </cell>
          <cell r="L482">
            <v>0</v>
          </cell>
          <cell r="M482">
            <v>858972901.25999999</v>
          </cell>
        </row>
        <row r="483">
          <cell r="A483">
            <v>51013001</v>
          </cell>
          <cell r="B483">
            <v>1</v>
          </cell>
          <cell r="C483">
            <v>11</v>
          </cell>
          <cell r="D483">
            <v>2010</v>
          </cell>
          <cell r="E483" t="str">
            <v>CAPACITACION</v>
          </cell>
          <cell r="F483" t="str">
            <v>BALANCE DE PRUEBA SUI</v>
          </cell>
          <cell r="G483" t="str">
            <v>S</v>
          </cell>
          <cell r="H483">
            <v>4</v>
          </cell>
          <cell r="I483" t="str">
            <v>510307000000</v>
          </cell>
          <cell r="J483">
            <v>514883089</v>
          </cell>
          <cell r="K483">
            <v>56129352</v>
          </cell>
          <cell r="L483">
            <v>0</v>
          </cell>
          <cell r="M483">
            <v>571012441</v>
          </cell>
        </row>
        <row r="484">
          <cell r="A484">
            <v>51013002</v>
          </cell>
          <cell r="B484">
            <v>1</v>
          </cell>
          <cell r="C484">
            <v>11</v>
          </cell>
          <cell r="D484">
            <v>2010</v>
          </cell>
          <cell r="E484" t="str">
            <v>BIENESTAR SOCIAL</v>
          </cell>
          <cell r="F484" t="str">
            <v>BALANCE DE PRUEBA SUI</v>
          </cell>
          <cell r="G484" t="str">
            <v>N</v>
          </cell>
          <cell r="H484">
            <v>3</v>
          </cell>
          <cell r="I484" t="str">
            <v>510400000000</v>
          </cell>
          <cell r="J484">
            <v>147939395.25999999</v>
          </cell>
          <cell r="K484">
            <v>138948793</v>
          </cell>
          <cell r="L484">
            <v>0</v>
          </cell>
          <cell r="M484">
            <v>286888188.25999999</v>
          </cell>
        </row>
        <row r="485">
          <cell r="A485">
            <v>51013003</v>
          </cell>
          <cell r="B485">
            <v>1</v>
          </cell>
          <cell r="C485">
            <v>11</v>
          </cell>
          <cell r="D485">
            <v>2010</v>
          </cell>
          <cell r="E485" t="str">
            <v>GASTOS MEDICOS CONVENCIONALES</v>
          </cell>
          <cell r="F485" t="str">
            <v>BALANCE DE PRUEBA SUI</v>
          </cell>
          <cell r="G485" t="str">
            <v>S</v>
          </cell>
          <cell r="H485">
            <v>4</v>
          </cell>
          <cell r="I485" t="str">
            <v>510401000000</v>
          </cell>
          <cell r="J485">
            <v>1072272</v>
          </cell>
          <cell r="K485">
            <v>0</v>
          </cell>
          <cell r="L485">
            <v>0</v>
          </cell>
          <cell r="M485">
            <v>1072272</v>
          </cell>
        </row>
        <row r="486">
          <cell r="A486">
            <v>510131</v>
          </cell>
          <cell r="B486">
            <v>1</v>
          </cell>
          <cell r="C486">
            <v>11</v>
          </cell>
          <cell r="D486">
            <v>2010</v>
          </cell>
          <cell r="E486" t="str">
            <v>DOTACION Y SUMINISTRO A TRABAJADORES</v>
          </cell>
          <cell r="F486" t="str">
            <v>BALANCE DE PRUEBA SUI</v>
          </cell>
          <cell r="G486" t="str">
            <v>S</v>
          </cell>
          <cell r="H486">
            <v>4</v>
          </cell>
          <cell r="I486" t="str">
            <v>510402000000</v>
          </cell>
          <cell r="J486">
            <v>62034883.719999999</v>
          </cell>
          <cell r="K486">
            <v>56088.72</v>
          </cell>
          <cell r="L486">
            <v>0</v>
          </cell>
          <cell r="M486">
            <v>62090972.439999998</v>
          </cell>
        </row>
        <row r="487">
          <cell r="A487">
            <v>510133</v>
          </cell>
          <cell r="B487">
            <v>1</v>
          </cell>
          <cell r="C487">
            <v>11</v>
          </cell>
          <cell r="D487">
            <v>2010</v>
          </cell>
          <cell r="E487" t="str">
            <v>GASTOS DEPORTIVOS Y DE RECREACION</v>
          </cell>
          <cell r="F487" t="str">
            <v>BALANCE DE PRUEBA SUI</v>
          </cell>
          <cell r="G487" t="str">
            <v>N</v>
          </cell>
          <cell r="H487">
            <v>3</v>
          </cell>
          <cell r="I487" t="str">
            <v>511100000000</v>
          </cell>
          <cell r="J487">
            <v>35415000</v>
          </cell>
          <cell r="K487">
            <v>0</v>
          </cell>
          <cell r="L487">
            <v>22500000</v>
          </cell>
          <cell r="M487">
            <v>12915000</v>
          </cell>
        </row>
        <row r="488">
          <cell r="A488">
            <v>510145</v>
          </cell>
          <cell r="B488">
            <v>1</v>
          </cell>
          <cell r="C488">
            <v>11</v>
          </cell>
          <cell r="D488">
            <v>2010</v>
          </cell>
          <cell r="E488" t="str">
            <v>SALARIO INTEGRAL</v>
          </cell>
          <cell r="F488" t="str">
            <v>BALANCE DE PRUEBA SUI</v>
          </cell>
          <cell r="G488" t="str">
            <v>N</v>
          </cell>
          <cell r="H488">
            <v>4</v>
          </cell>
          <cell r="I488" t="str">
            <v>511111000000</v>
          </cell>
          <cell r="J488">
            <v>132133907</v>
          </cell>
          <cell r="K488">
            <v>4240167</v>
          </cell>
          <cell r="L488">
            <v>0</v>
          </cell>
          <cell r="M488">
            <v>136374074</v>
          </cell>
        </row>
        <row r="489">
          <cell r="A489">
            <v>510146</v>
          </cell>
          <cell r="B489">
            <v>1</v>
          </cell>
          <cell r="C489">
            <v>11</v>
          </cell>
          <cell r="D489">
            <v>2010</v>
          </cell>
          <cell r="E489" t="str">
            <v>CONTRATOS DE PERSONAL TEMPORAL</v>
          </cell>
          <cell r="F489" t="str">
            <v>BALANCE DE PRUEBA SUI</v>
          </cell>
          <cell r="G489" t="str">
            <v>S</v>
          </cell>
          <cell r="H489">
            <v>5</v>
          </cell>
          <cell r="I489" t="str">
            <v>511111010000</v>
          </cell>
          <cell r="J489">
            <v>912960037</v>
          </cell>
          <cell r="K489">
            <v>205360573</v>
          </cell>
          <cell r="L489">
            <v>0</v>
          </cell>
          <cell r="M489">
            <v>1118320610</v>
          </cell>
        </row>
        <row r="490">
          <cell r="A490">
            <v>510147</v>
          </cell>
          <cell r="B490">
            <v>1</v>
          </cell>
          <cell r="C490">
            <v>11</v>
          </cell>
          <cell r="D490">
            <v>2010</v>
          </cell>
          <cell r="E490" t="str">
            <v>VIATICOS EMPLEADOS</v>
          </cell>
          <cell r="F490" t="str">
            <v>BALANCE DE PRUEBA SUI</v>
          </cell>
          <cell r="G490" t="str">
            <v>S</v>
          </cell>
          <cell r="H490">
            <v>5</v>
          </cell>
          <cell r="I490" t="str">
            <v>511111020000</v>
          </cell>
          <cell r="J490">
            <v>210113546</v>
          </cell>
          <cell r="K490">
            <v>23810370</v>
          </cell>
          <cell r="L490">
            <v>0</v>
          </cell>
          <cell r="M490">
            <v>233923916</v>
          </cell>
        </row>
        <row r="491">
          <cell r="A491">
            <v>510148</v>
          </cell>
          <cell r="B491">
            <v>1</v>
          </cell>
          <cell r="C491">
            <v>11</v>
          </cell>
          <cell r="D491">
            <v>2010</v>
          </cell>
          <cell r="E491" t="str">
            <v>GASTOS DE VIAJE EMPLEADOS</v>
          </cell>
          <cell r="F491" t="str">
            <v>BALANCE DE PRUEBA SUI</v>
          </cell>
          <cell r="G491" t="str">
            <v>S</v>
          </cell>
          <cell r="H491">
            <v>4</v>
          </cell>
          <cell r="I491" t="str">
            <v>511113000000</v>
          </cell>
          <cell r="J491">
            <v>275554671</v>
          </cell>
          <cell r="K491">
            <v>29232314</v>
          </cell>
          <cell r="L491">
            <v>0</v>
          </cell>
          <cell r="M491">
            <v>304786985</v>
          </cell>
        </row>
        <row r="492">
          <cell r="A492">
            <v>510152</v>
          </cell>
          <cell r="B492">
            <v>1</v>
          </cell>
          <cell r="C492">
            <v>11</v>
          </cell>
          <cell r="D492">
            <v>2010</v>
          </cell>
          <cell r="E492" t="str">
            <v>PRIMA DE SERVICIOS</v>
          </cell>
          <cell r="F492" t="str">
            <v>BALANCE DE PRUEBA SUI</v>
          </cell>
          <cell r="G492" t="str">
            <v>N</v>
          </cell>
          <cell r="H492">
            <v>4</v>
          </cell>
          <cell r="I492" t="str">
            <v>511114000000</v>
          </cell>
          <cell r="J492">
            <v>458599419</v>
          </cell>
          <cell r="K492">
            <v>35152819</v>
          </cell>
          <cell r="L492">
            <v>76510510</v>
          </cell>
          <cell r="M492">
            <v>417241728</v>
          </cell>
        </row>
        <row r="493">
          <cell r="A493">
            <v>510160</v>
          </cell>
          <cell r="B493">
            <v>1</v>
          </cell>
          <cell r="C493">
            <v>11</v>
          </cell>
          <cell r="D493">
            <v>2010</v>
          </cell>
          <cell r="E493" t="str">
            <v>SUBSIDIO DE ALIMENTACION</v>
          </cell>
          <cell r="F493" t="str">
            <v>BALANCE DE PRUEBA SUI</v>
          </cell>
          <cell r="G493" t="str">
            <v>S</v>
          </cell>
          <cell r="H493">
            <v>5</v>
          </cell>
          <cell r="I493" t="str">
            <v>511114010000</v>
          </cell>
          <cell r="J493">
            <v>2184014</v>
          </cell>
          <cell r="K493">
            <v>0</v>
          </cell>
          <cell r="L493">
            <v>0</v>
          </cell>
          <cell r="M493">
            <v>2184014</v>
          </cell>
        </row>
        <row r="494">
          <cell r="A494">
            <v>510164</v>
          </cell>
          <cell r="B494">
            <v>1</v>
          </cell>
          <cell r="C494">
            <v>11</v>
          </cell>
          <cell r="D494">
            <v>2010</v>
          </cell>
          <cell r="E494" t="str">
            <v>OTRAS PRIMAS</v>
          </cell>
          <cell r="F494" t="str">
            <v>BALANCE DE PRUEBA SUI</v>
          </cell>
          <cell r="G494" t="str">
            <v>S</v>
          </cell>
          <cell r="H494">
            <v>5</v>
          </cell>
          <cell r="I494" t="str">
            <v>511114020000</v>
          </cell>
          <cell r="J494">
            <v>917198838</v>
          </cell>
          <cell r="K494">
            <v>147906699</v>
          </cell>
          <cell r="L494">
            <v>225720132.19999999</v>
          </cell>
          <cell r="M494">
            <v>839385404.79999995</v>
          </cell>
        </row>
        <row r="495">
          <cell r="A495">
            <v>51016402</v>
          </cell>
          <cell r="B495">
            <v>1</v>
          </cell>
          <cell r="C495">
            <v>11</v>
          </cell>
          <cell r="D495">
            <v>2010</v>
          </cell>
          <cell r="E495" t="str">
            <v>PRIMA DE CARESTIA</v>
          </cell>
          <cell r="F495" t="str">
            <v>BALANCE DE PRUEBA SUI</v>
          </cell>
          <cell r="G495" t="str">
            <v>S</v>
          </cell>
          <cell r="H495">
            <v>5</v>
          </cell>
          <cell r="I495" t="str">
            <v>511114030000</v>
          </cell>
          <cell r="J495">
            <v>458599419</v>
          </cell>
          <cell r="K495">
            <v>35152819</v>
          </cell>
          <cell r="L495">
            <v>20434324</v>
          </cell>
          <cell r="M495">
            <v>473317914</v>
          </cell>
        </row>
        <row r="496">
          <cell r="A496">
            <v>51016403</v>
          </cell>
          <cell r="B496">
            <v>1</v>
          </cell>
          <cell r="C496">
            <v>11</v>
          </cell>
          <cell r="D496">
            <v>2010</v>
          </cell>
          <cell r="E496" t="str">
            <v>PRIMA DE ANTIGUEDAD</v>
          </cell>
          <cell r="F496" t="str">
            <v>BALANCE DE PRUEBA SUI</v>
          </cell>
          <cell r="G496" t="str">
            <v>S</v>
          </cell>
          <cell r="H496">
            <v>5</v>
          </cell>
          <cell r="I496" t="str">
            <v>511114900000</v>
          </cell>
          <cell r="J496">
            <v>458599419</v>
          </cell>
          <cell r="K496">
            <v>112753880</v>
          </cell>
          <cell r="L496">
            <v>205285808.19999999</v>
          </cell>
          <cell r="M496">
            <v>366067490.80000001</v>
          </cell>
        </row>
        <row r="497">
          <cell r="A497">
            <v>5102</v>
          </cell>
          <cell r="B497">
            <v>1</v>
          </cell>
          <cell r="C497">
            <v>11</v>
          </cell>
          <cell r="D497">
            <v>2010</v>
          </cell>
          <cell r="E497" t="str">
            <v>CONTRIBUCIONES IMPUTADAS</v>
          </cell>
          <cell r="F497" t="str">
            <v>BALANCE DE PRUEBA SUI</v>
          </cell>
          <cell r="G497" t="str">
            <v>N</v>
          </cell>
          <cell r="H497">
            <v>4</v>
          </cell>
          <cell r="I497" t="str">
            <v>511115000000</v>
          </cell>
          <cell r="J497">
            <v>30421677903</v>
          </cell>
          <cell r="K497">
            <v>3073895737</v>
          </cell>
          <cell r="L497">
            <v>49129</v>
          </cell>
          <cell r="M497">
            <v>33495524511</v>
          </cell>
        </row>
        <row r="498">
          <cell r="A498">
            <v>510204</v>
          </cell>
          <cell r="B498">
            <v>1</v>
          </cell>
          <cell r="C498">
            <v>11</v>
          </cell>
          <cell r="D498">
            <v>2010</v>
          </cell>
          <cell r="E498" t="str">
            <v>GASTOS MEDICOS Y DROGAS</v>
          </cell>
          <cell r="F498" t="str">
            <v>BALANCE DE PRUEBA SUI</v>
          </cell>
          <cell r="G498" t="str">
            <v>S</v>
          </cell>
          <cell r="H498">
            <v>5</v>
          </cell>
          <cell r="I498" t="str">
            <v>511115010000</v>
          </cell>
          <cell r="J498">
            <v>18867842</v>
          </cell>
          <cell r="K498">
            <v>6977630</v>
          </cell>
          <cell r="L498">
            <v>0</v>
          </cell>
          <cell r="M498">
            <v>25845472</v>
          </cell>
        </row>
        <row r="499">
          <cell r="A499">
            <v>510205</v>
          </cell>
          <cell r="B499">
            <v>1</v>
          </cell>
          <cell r="C499">
            <v>11</v>
          </cell>
          <cell r="D499">
            <v>2010</v>
          </cell>
          <cell r="E499" t="str">
            <v>AUXILIOS Y SERVICIOS FUNERARIOS</v>
          </cell>
          <cell r="F499" t="str">
            <v>BALANCE DE PRUEBA SUI</v>
          </cell>
          <cell r="G499" t="str">
            <v>S</v>
          </cell>
          <cell r="H499">
            <v>5</v>
          </cell>
          <cell r="I499" t="str">
            <v>511115020000</v>
          </cell>
          <cell r="J499">
            <v>0</v>
          </cell>
          <cell r="K499">
            <v>0</v>
          </cell>
          <cell r="L499">
            <v>0</v>
          </cell>
          <cell r="M499">
            <v>0</v>
          </cell>
        </row>
        <row r="500">
          <cell r="A500">
            <v>510206</v>
          </cell>
          <cell r="B500">
            <v>1</v>
          </cell>
          <cell r="C500">
            <v>11</v>
          </cell>
          <cell r="D500">
            <v>2010</v>
          </cell>
          <cell r="E500" t="str">
            <v>PENSIONES DE JUBILACION</v>
          </cell>
          <cell r="F500" t="str">
            <v>BALANCE DE PRUEBA SUI</v>
          </cell>
          <cell r="G500" t="str">
            <v>N</v>
          </cell>
          <cell r="H500">
            <v>5</v>
          </cell>
          <cell r="I500" t="str">
            <v>511115030000</v>
          </cell>
          <cell r="J500">
            <v>0</v>
          </cell>
          <cell r="K500">
            <v>0</v>
          </cell>
          <cell r="L500">
            <v>0</v>
          </cell>
          <cell r="M500">
            <v>0</v>
          </cell>
        </row>
        <row r="501">
          <cell r="A501">
            <v>510207</v>
          </cell>
          <cell r="B501">
            <v>1</v>
          </cell>
          <cell r="C501">
            <v>11</v>
          </cell>
          <cell r="D501">
            <v>2010</v>
          </cell>
          <cell r="E501" t="str">
            <v>CUOTAS PARTES DE PENSIONES DE JUBILACION</v>
          </cell>
          <cell r="F501" t="str">
            <v>BALANCE DE PRUEBA SUI</v>
          </cell>
          <cell r="G501" t="str">
            <v>S</v>
          </cell>
          <cell r="H501">
            <v>6</v>
          </cell>
          <cell r="I501" t="str">
            <v>511115030100</v>
          </cell>
          <cell r="J501">
            <v>49129</v>
          </cell>
          <cell r="K501">
            <v>0</v>
          </cell>
          <cell r="L501">
            <v>49129</v>
          </cell>
          <cell r="M501">
            <v>0</v>
          </cell>
        </row>
        <row r="502">
          <cell r="A502">
            <v>510209</v>
          </cell>
          <cell r="B502">
            <v>1</v>
          </cell>
          <cell r="C502">
            <v>11</v>
          </cell>
          <cell r="D502">
            <v>2010</v>
          </cell>
          <cell r="E502" t="str">
            <v>AMORTIZ.CALCULO ACTUARIAL PENSIONES ACTU</v>
          </cell>
          <cell r="F502" t="str">
            <v>BALANCE DE PRUEBA SUI</v>
          </cell>
          <cell r="G502" t="str">
            <v>S</v>
          </cell>
          <cell r="H502">
            <v>6</v>
          </cell>
          <cell r="I502" t="str">
            <v>511115030300</v>
          </cell>
          <cell r="J502">
            <v>30402760932</v>
          </cell>
          <cell r="K502">
            <v>3066918107</v>
          </cell>
          <cell r="L502">
            <v>0</v>
          </cell>
          <cell r="M502">
            <v>33469679039</v>
          </cell>
        </row>
        <row r="503">
          <cell r="A503">
            <v>510210</v>
          </cell>
          <cell r="B503">
            <v>1</v>
          </cell>
          <cell r="C503">
            <v>11</v>
          </cell>
          <cell r="D503">
            <v>2010</v>
          </cell>
          <cell r="E503" t="str">
            <v>AMORTIZ.CALCULO ACTUARIAL FUTURA PENSION</v>
          </cell>
          <cell r="F503" t="str">
            <v>BALANCE DE PRUEBA SUI</v>
          </cell>
          <cell r="G503" t="str">
            <v>S</v>
          </cell>
          <cell r="H503">
            <v>5</v>
          </cell>
          <cell r="I503" t="str">
            <v>511115040000</v>
          </cell>
          <cell r="J503">
            <v>0</v>
          </cell>
          <cell r="K503">
            <v>0</v>
          </cell>
          <cell r="L503">
            <v>0</v>
          </cell>
          <cell r="M503">
            <v>0</v>
          </cell>
        </row>
        <row r="504">
          <cell r="A504">
            <v>5103</v>
          </cell>
          <cell r="B504">
            <v>1</v>
          </cell>
          <cell r="C504">
            <v>11</v>
          </cell>
          <cell r="D504">
            <v>2010</v>
          </cell>
          <cell r="E504" t="str">
            <v>CONTRIBUCIONES EFECTIVAS</v>
          </cell>
          <cell r="F504" t="str">
            <v>BALANCE DE PRUEBA SUI</v>
          </cell>
          <cell r="G504" t="str">
            <v>N</v>
          </cell>
          <cell r="H504">
            <v>4</v>
          </cell>
          <cell r="I504" t="str">
            <v>511116000000</v>
          </cell>
          <cell r="J504">
            <v>4083038067.3099999</v>
          </cell>
          <cell r="K504">
            <v>440256157.19</v>
          </cell>
          <cell r="L504">
            <v>30221161</v>
          </cell>
          <cell r="M504">
            <v>4493073063.5</v>
          </cell>
        </row>
        <row r="505">
          <cell r="A505">
            <v>510301</v>
          </cell>
          <cell r="B505">
            <v>1</v>
          </cell>
          <cell r="C505">
            <v>11</v>
          </cell>
          <cell r="D505">
            <v>2010</v>
          </cell>
          <cell r="E505" t="str">
            <v>SEGUROS DE VIDA COLECTIVA</v>
          </cell>
          <cell r="F505" t="str">
            <v>BALANCE DE PRUEBA SUI</v>
          </cell>
          <cell r="G505" t="str">
            <v>S</v>
          </cell>
          <cell r="H505">
            <v>5</v>
          </cell>
          <cell r="I505" t="str">
            <v>511116010000</v>
          </cell>
          <cell r="J505">
            <v>26934202.309999999</v>
          </cell>
          <cell r="K505">
            <v>1587795.19</v>
          </cell>
          <cell r="L505">
            <v>0</v>
          </cell>
          <cell r="M505">
            <v>28521997.5</v>
          </cell>
        </row>
        <row r="506">
          <cell r="A506">
            <v>510302</v>
          </cell>
          <cell r="B506">
            <v>1</v>
          </cell>
          <cell r="C506">
            <v>11</v>
          </cell>
          <cell r="D506">
            <v>2010</v>
          </cell>
          <cell r="E506" t="str">
            <v>APORTES A CAJAS DE COMPENSACION FAMILIAR</v>
          </cell>
          <cell r="F506" t="str">
            <v>BALANCE DE PRUEBA SUI</v>
          </cell>
          <cell r="G506" t="str">
            <v>S</v>
          </cell>
          <cell r="H506">
            <v>5</v>
          </cell>
          <cell r="I506" t="str">
            <v>511116030000</v>
          </cell>
          <cell r="J506">
            <v>112170380</v>
          </cell>
          <cell r="K506">
            <v>24262200</v>
          </cell>
          <cell r="L506">
            <v>0</v>
          </cell>
          <cell r="M506">
            <v>136432580</v>
          </cell>
        </row>
        <row r="507">
          <cell r="A507">
            <v>510303</v>
          </cell>
          <cell r="B507">
            <v>1</v>
          </cell>
          <cell r="C507">
            <v>11</v>
          </cell>
          <cell r="D507">
            <v>2010</v>
          </cell>
          <cell r="E507" t="str">
            <v>COTIZACIONES A SEGURIDAD SOCIAL EN SALUD</v>
          </cell>
          <cell r="F507" t="str">
            <v>BALANCE DE PRUEBA SUI</v>
          </cell>
          <cell r="G507" t="str">
            <v>S</v>
          </cell>
          <cell r="H507">
            <v>5</v>
          </cell>
          <cell r="I507" t="str">
            <v>511116040000</v>
          </cell>
          <cell r="J507">
            <v>1867032423</v>
          </cell>
          <cell r="K507">
            <v>194095792</v>
          </cell>
          <cell r="L507">
            <v>30221161</v>
          </cell>
          <cell r="M507">
            <v>2030907054</v>
          </cell>
        </row>
        <row r="508">
          <cell r="A508">
            <v>510304</v>
          </cell>
          <cell r="B508">
            <v>1</v>
          </cell>
          <cell r="C508">
            <v>11</v>
          </cell>
          <cell r="D508">
            <v>2010</v>
          </cell>
          <cell r="E508" t="str">
            <v>APORTES SINDICALES</v>
          </cell>
          <cell r="F508" t="str">
            <v>BALANCE DE PRUEBA SUI</v>
          </cell>
          <cell r="G508" t="str">
            <v>S</v>
          </cell>
          <cell r="H508">
            <v>5</v>
          </cell>
          <cell r="I508" t="str">
            <v>511116050000</v>
          </cell>
          <cell r="J508">
            <v>25195000</v>
          </cell>
          <cell r="K508">
            <v>93000</v>
          </cell>
          <cell r="L508">
            <v>0</v>
          </cell>
          <cell r="M508">
            <v>25288000</v>
          </cell>
        </row>
        <row r="509">
          <cell r="A509">
            <v>510305</v>
          </cell>
          <cell r="B509">
            <v>1</v>
          </cell>
          <cell r="C509">
            <v>11</v>
          </cell>
          <cell r="D509">
            <v>2010</v>
          </cell>
          <cell r="E509" t="str">
            <v>COTIZACIONES A RIESGOS PROFESIONALES</v>
          </cell>
          <cell r="F509" t="str">
            <v>BALANCE DE PRUEBA SUI</v>
          </cell>
          <cell r="G509" t="str">
            <v>N</v>
          </cell>
          <cell r="H509">
            <v>4</v>
          </cell>
          <cell r="I509" t="str">
            <v>511117000000</v>
          </cell>
          <cell r="J509">
            <v>18397645</v>
          </cell>
          <cell r="K509">
            <v>2498544</v>
          </cell>
          <cell r="L509">
            <v>0</v>
          </cell>
          <cell r="M509">
            <v>20896189</v>
          </cell>
        </row>
        <row r="510">
          <cell r="A510">
            <v>510307</v>
          </cell>
          <cell r="B510">
            <v>1</v>
          </cell>
          <cell r="C510">
            <v>11</v>
          </cell>
          <cell r="D510">
            <v>2010</v>
          </cell>
          <cell r="E510" t="str">
            <v>COTIZACIONES A ENTIDADES PROMOTORAS DE P</v>
          </cell>
          <cell r="F510" t="str">
            <v>BALANCE DE PRUEBA SUI</v>
          </cell>
          <cell r="G510" t="str">
            <v>S</v>
          </cell>
          <cell r="H510">
            <v>5</v>
          </cell>
          <cell r="I510" t="str">
            <v>511117010000</v>
          </cell>
          <cell r="J510">
            <v>2033308417</v>
          </cell>
          <cell r="K510">
            <v>217718826</v>
          </cell>
          <cell r="L510">
            <v>0</v>
          </cell>
          <cell r="M510">
            <v>2251027243</v>
          </cell>
        </row>
        <row r="511">
          <cell r="A511">
            <v>5104</v>
          </cell>
          <cell r="B511">
            <v>1</v>
          </cell>
          <cell r="C511">
            <v>11</v>
          </cell>
          <cell r="D511">
            <v>2010</v>
          </cell>
          <cell r="E511" t="str">
            <v>APORTES SOBRE LA NOMINA</v>
          </cell>
          <cell r="F511" t="str">
            <v>BALANCE DE PRUEBA SUI</v>
          </cell>
          <cell r="G511" t="str">
            <v>S</v>
          </cell>
          <cell r="H511">
            <v>5</v>
          </cell>
          <cell r="I511" t="str">
            <v>511117020000</v>
          </cell>
          <cell r="J511">
            <v>140195850</v>
          </cell>
          <cell r="K511">
            <v>30327800</v>
          </cell>
          <cell r="L511">
            <v>0</v>
          </cell>
          <cell r="M511">
            <v>170523650</v>
          </cell>
        </row>
        <row r="512">
          <cell r="A512">
            <v>510401</v>
          </cell>
          <cell r="B512">
            <v>1</v>
          </cell>
          <cell r="C512">
            <v>11</v>
          </cell>
          <cell r="D512">
            <v>2010</v>
          </cell>
          <cell r="E512" t="str">
            <v>APORTES AL ICBF</v>
          </cell>
          <cell r="F512" t="str">
            <v>BALANCE DE PRUEBA SUI</v>
          </cell>
          <cell r="G512" t="str">
            <v>S</v>
          </cell>
          <cell r="H512">
            <v>5</v>
          </cell>
          <cell r="I512" t="str">
            <v>511117030000</v>
          </cell>
          <cell r="J512">
            <v>84120150</v>
          </cell>
          <cell r="K512">
            <v>18195700</v>
          </cell>
          <cell r="L512">
            <v>0</v>
          </cell>
          <cell r="M512">
            <v>102315850</v>
          </cell>
        </row>
        <row r="513">
          <cell r="A513">
            <v>510402</v>
          </cell>
          <cell r="B513">
            <v>1</v>
          </cell>
          <cell r="C513">
            <v>11</v>
          </cell>
          <cell r="D513">
            <v>2010</v>
          </cell>
          <cell r="E513" t="str">
            <v>APORTES AL SENA</v>
          </cell>
          <cell r="F513" t="str">
            <v>BALANCE DE PRUEBA SUI</v>
          </cell>
          <cell r="G513" t="str">
            <v>N</v>
          </cell>
          <cell r="H513">
            <v>4</v>
          </cell>
          <cell r="I513" t="str">
            <v>511118000000</v>
          </cell>
          <cell r="J513">
            <v>56075700</v>
          </cell>
          <cell r="K513">
            <v>12132100</v>
          </cell>
          <cell r="L513">
            <v>0</v>
          </cell>
          <cell r="M513">
            <v>68207800</v>
          </cell>
        </row>
        <row r="514">
          <cell r="A514">
            <v>5111</v>
          </cell>
          <cell r="B514">
            <v>1</v>
          </cell>
          <cell r="C514">
            <v>11</v>
          </cell>
          <cell r="D514">
            <v>2010</v>
          </cell>
          <cell r="E514" t="str">
            <v>GENERALES</v>
          </cell>
          <cell r="F514" t="str">
            <v>BALANCE DE PRUEBA SUI</v>
          </cell>
          <cell r="G514" t="str">
            <v>S</v>
          </cell>
          <cell r="H514">
            <v>5</v>
          </cell>
          <cell r="I514" t="str">
            <v>511118010000</v>
          </cell>
          <cell r="J514">
            <v>5880249383.6199999</v>
          </cell>
          <cell r="K514">
            <v>1661671651.51</v>
          </cell>
          <cell r="L514">
            <v>51946012.600000001</v>
          </cell>
          <cell r="M514">
            <v>7489975022.5299997</v>
          </cell>
        </row>
        <row r="515">
          <cell r="A515">
            <v>511111</v>
          </cell>
          <cell r="B515">
            <v>1</v>
          </cell>
          <cell r="C515">
            <v>11</v>
          </cell>
          <cell r="D515">
            <v>2010</v>
          </cell>
          <cell r="E515" t="str">
            <v>COMISIONES Y HONORARIOS</v>
          </cell>
          <cell r="F515" t="str">
            <v>BALANCE DE PRUEBA SUI</v>
          </cell>
          <cell r="G515" t="str">
            <v>S</v>
          </cell>
          <cell r="H515">
            <v>5</v>
          </cell>
          <cell r="I515" t="str">
            <v>511118020000</v>
          </cell>
          <cell r="J515">
            <v>1426675820.5799999</v>
          </cell>
          <cell r="K515">
            <v>509116835.32999998</v>
          </cell>
          <cell r="L515">
            <v>0</v>
          </cell>
          <cell r="M515">
            <v>1935792655.9100001</v>
          </cell>
        </row>
        <row r="516">
          <cell r="A516">
            <v>51111101</v>
          </cell>
          <cell r="B516">
            <v>1</v>
          </cell>
          <cell r="C516">
            <v>11</v>
          </cell>
          <cell r="D516">
            <v>2010</v>
          </cell>
          <cell r="E516" t="str">
            <v>COMISIONES Y HONORARIOS EN GENERAL</v>
          </cell>
          <cell r="F516" t="str">
            <v>BALANCE DE PRUEBA SUI</v>
          </cell>
          <cell r="G516" t="str">
            <v>S</v>
          </cell>
          <cell r="H516">
            <v>5</v>
          </cell>
          <cell r="I516" t="str">
            <v>511118040000</v>
          </cell>
          <cell r="J516">
            <v>1392000820.5799999</v>
          </cell>
          <cell r="K516">
            <v>506026835.32999998</v>
          </cell>
          <cell r="L516">
            <v>0</v>
          </cell>
          <cell r="M516">
            <v>1898027655.9100001</v>
          </cell>
        </row>
        <row r="517">
          <cell r="A517">
            <v>51111102</v>
          </cell>
          <cell r="B517">
            <v>1</v>
          </cell>
          <cell r="C517">
            <v>11</v>
          </cell>
          <cell r="D517">
            <v>2010</v>
          </cell>
          <cell r="E517" t="str">
            <v>HONORARIOS MIEMBROS JUNTA DIRECTIVA</v>
          </cell>
          <cell r="F517" t="str">
            <v>BALANCE DE PRUEBA SUI</v>
          </cell>
          <cell r="G517" t="str">
            <v>S</v>
          </cell>
          <cell r="H517">
            <v>4</v>
          </cell>
          <cell r="I517" t="str">
            <v>511119000000</v>
          </cell>
          <cell r="J517">
            <v>34675000</v>
          </cell>
          <cell r="K517">
            <v>3090000</v>
          </cell>
          <cell r="L517">
            <v>0</v>
          </cell>
          <cell r="M517">
            <v>37765000</v>
          </cell>
        </row>
        <row r="518">
          <cell r="A518">
            <v>511113</v>
          </cell>
          <cell r="B518">
            <v>1</v>
          </cell>
          <cell r="C518">
            <v>11</v>
          </cell>
          <cell r="D518">
            <v>2010</v>
          </cell>
          <cell r="E518" t="str">
            <v>VIGILANCIA Y SEGURIDAD</v>
          </cell>
          <cell r="F518" t="str">
            <v>BALANCE DE PRUEBA SUI</v>
          </cell>
          <cell r="G518" t="str">
            <v>S</v>
          </cell>
          <cell r="H518">
            <v>4</v>
          </cell>
          <cell r="I518" t="str">
            <v>511120000000</v>
          </cell>
          <cell r="J518">
            <v>556908010</v>
          </cell>
          <cell r="K518">
            <v>31604207</v>
          </cell>
          <cell r="L518">
            <v>29531284</v>
          </cell>
          <cell r="M518">
            <v>558980933</v>
          </cell>
        </row>
        <row r="519">
          <cell r="A519">
            <v>511114</v>
          </cell>
          <cell r="B519">
            <v>1</v>
          </cell>
          <cell r="C519">
            <v>11</v>
          </cell>
          <cell r="D519">
            <v>2010</v>
          </cell>
          <cell r="E519" t="str">
            <v>MATERIALES Y SUMINISTROS</v>
          </cell>
          <cell r="F519" t="str">
            <v>BALANCE DE PRUEBA SUI</v>
          </cell>
          <cell r="G519" t="str">
            <v>S</v>
          </cell>
          <cell r="H519">
            <v>4</v>
          </cell>
          <cell r="I519" t="str">
            <v>511121000000</v>
          </cell>
          <cell r="J519">
            <v>20456076</v>
          </cell>
          <cell r="K519">
            <v>31257895.600000001</v>
          </cell>
          <cell r="L519">
            <v>21657363.600000001</v>
          </cell>
          <cell r="M519">
            <v>30056608</v>
          </cell>
        </row>
        <row r="520">
          <cell r="A520">
            <v>51111401</v>
          </cell>
          <cell r="B520">
            <v>1</v>
          </cell>
          <cell r="C520">
            <v>11</v>
          </cell>
          <cell r="D520">
            <v>2010</v>
          </cell>
          <cell r="E520" t="str">
            <v>MATERIALES ELECTRICOS</v>
          </cell>
          <cell r="F520" t="str">
            <v>BALANCE DE PRUEBA SUI</v>
          </cell>
          <cell r="G520" t="str">
            <v>S</v>
          </cell>
          <cell r="H520">
            <v>4</v>
          </cell>
          <cell r="I520" t="str">
            <v>511122000000</v>
          </cell>
          <cell r="J520">
            <v>8841585</v>
          </cell>
          <cell r="K520">
            <v>3984462</v>
          </cell>
          <cell r="L520">
            <v>0</v>
          </cell>
          <cell r="M520">
            <v>12826047</v>
          </cell>
        </row>
        <row r="521">
          <cell r="A521">
            <v>51111402</v>
          </cell>
          <cell r="B521">
            <v>1</v>
          </cell>
          <cell r="C521">
            <v>11</v>
          </cell>
          <cell r="D521">
            <v>2010</v>
          </cell>
          <cell r="E521" t="str">
            <v>ELEMENTOS DEVOLUTIVOS</v>
          </cell>
          <cell r="F521" t="str">
            <v>BALANCE DE PRUEBA SUI</v>
          </cell>
          <cell r="G521" t="str">
            <v>N</v>
          </cell>
          <cell r="H521">
            <v>4</v>
          </cell>
          <cell r="I521" t="str">
            <v>511123000000</v>
          </cell>
          <cell r="J521">
            <v>0</v>
          </cell>
          <cell r="K521">
            <v>21604663.600000001</v>
          </cell>
          <cell r="L521">
            <v>21604663.600000001</v>
          </cell>
          <cell r="M521">
            <v>0</v>
          </cell>
        </row>
        <row r="522">
          <cell r="A522">
            <v>51111403</v>
          </cell>
          <cell r="B522">
            <v>1</v>
          </cell>
          <cell r="C522">
            <v>11</v>
          </cell>
          <cell r="D522">
            <v>2010</v>
          </cell>
          <cell r="E522" t="str">
            <v>MATERIALES VARIOS</v>
          </cell>
          <cell r="F522" t="str">
            <v>BALANCE DE PRUEBA SUI</v>
          </cell>
          <cell r="G522" t="str">
            <v>S</v>
          </cell>
          <cell r="H522">
            <v>5</v>
          </cell>
          <cell r="I522" t="str">
            <v>511123010000</v>
          </cell>
          <cell r="J522">
            <v>1529523</v>
          </cell>
          <cell r="K522">
            <v>1347476</v>
          </cell>
          <cell r="L522">
            <v>52700</v>
          </cell>
          <cell r="M522">
            <v>2824299</v>
          </cell>
        </row>
        <row r="523">
          <cell r="A523">
            <v>51111490</v>
          </cell>
          <cell r="B523">
            <v>1</v>
          </cell>
          <cell r="C523">
            <v>11</v>
          </cell>
          <cell r="D523">
            <v>2010</v>
          </cell>
          <cell r="E523" t="str">
            <v>OTROS MATERIALES</v>
          </cell>
          <cell r="F523" t="str">
            <v>BALANCE DE PRUEBA SUI</v>
          </cell>
          <cell r="G523" t="str">
            <v>S</v>
          </cell>
          <cell r="H523">
            <v>5</v>
          </cell>
          <cell r="I523" t="str">
            <v>511123020000</v>
          </cell>
          <cell r="J523">
            <v>10084968</v>
          </cell>
          <cell r="K523">
            <v>4321294</v>
          </cell>
          <cell r="L523">
            <v>0</v>
          </cell>
          <cell r="M523">
            <v>14406262</v>
          </cell>
        </row>
        <row r="524">
          <cell r="A524">
            <v>511115</v>
          </cell>
          <cell r="B524">
            <v>1</v>
          </cell>
          <cell r="C524">
            <v>11</v>
          </cell>
          <cell r="D524">
            <v>2010</v>
          </cell>
          <cell r="E524" t="str">
            <v>MANTENIMIENTO</v>
          </cell>
          <cell r="F524" t="str">
            <v>BALANCE DE PRUEBA SUI</v>
          </cell>
          <cell r="G524" t="str">
            <v>S</v>
          </cell>
          <cell r="H524">
            <v>5</v>
          </cell>
          <cell r="I524" t="str">
            <v>511123030000</v>
          </cell>
          <cell r="J524">
            <v>1158755070.21</v>
          </cell>
          <cell r="K524">
            <v>511878235</v>
          </cell>
          <cell r="L524">
            <v>0</v>
          </cell>
          <cell r="M524">
            <v>1670633305.21</v>
          </cell>
        </row>
        <row r="525">
          <cell r="A525">
            <v>51111501</v>
          </cell>
          <cell r="B525">
            <v>1</v>
          </cell>
          <cell r="C525">
            <v>11</v>
          </cell>
          <cell r="D525">
            <v>2010</v>
          </cell>
          <cell r="E525" t="str">
            <v>MANTENIMIENTO DE EDIFICACIONES</v>
          </cell>
          <cell r="F525" t="str">
            <v>BALANCE DE PRUEBA SUI</v>
          </cell>
          <cell r="G525" t="str">
            <v>N</v>
          </cell>
          <cell r="H525">
            <v>4</v>
          </cell>
          <cell r="I525" t="str">
            <v>511125000000</v>
          </cell>
          <cell r="J525">
            <v>80087226</v>
          </cell>
          <cell r="K525">
            <v>395730260</v>
          </cell>
          <cell r="L525">
            <v>0</v>
          </cell>
          <cell r="M525">
            <v>475817486</v>
          </cell>
        </row>
        <row r="526">
          <cell r="A526">
            <v>51111502</v>
          </cell>
          <cell r="B526">
            <v>1</v>
          </cell>
          <cell r="C526">
            <v>11</v>
          </cell>
          <cell r="D526">
            <v>2010</v>
          </cell>
          <cell r="E526" t="str">
            <v>MANTENIMIENTO DE MUEBLES Y EQUIPOS DE OF</v>
          </cell>
          <cell r="F526" t="str">
            <v>BALANCE DE PRUEBA SUI</v>
          </cell>
          <cell r="G526" t="str">
            <v>S</v>
          </cell>
          <cell r="H526">
            <v>5</v>
          </cell>
          <cell r="I526" t="str">
            <v>511125010000</v>
          </cell>
          <cell r="J526">
            <v>38602382</v>
          </cell>
          <cell r="K526">
            <v>7639431</v>
          </cell>
          <cell r="L526">
            <v>0</v>
          </cell>
          <cell r="M526">
            <v>46241813</v>
          </cell>
        </row>
        <row r="527">
          <cell r="A527">
            <v>51111503</v>
          </cell>
          <cell r="B527">
            <v>1</v>
          </cell>
          <cell r="C527">
            <v>11</v>
          </cell>
          <cell r="D527">
            <v>2010</v>
          </cell>
          <cell r="E527" t="str">
            <v>MANTENIMIENTO DE VEHICULOS</v>
          </cell>
          <cell r="F527" t="str">
            <v>BALANCE DE PRUEBA SUI</v>
          </cell>
          <cell r="G527" t="str">
            <v>S</v>
          </cell>
          <cell r="H527">
            <v>5</v>
          </cell>
          <cell r="I527" t="str">
            <v>511125020000</v>
          </cell>
          <cell r="J527">
            <v>10168732.98</v>
          </cell>
          <cell r="K527">
            <v>0</v>
          </cell>
          <cell r="L527">
            <v>0</v>
          </cell>
          <cell r="M527">
            <v>10168732.98</v>
          </cell>
        </row>
        <row r="528">
          <cell r="A528">
            <v>5111150301</v>
          </cell>
          <cell r="B528">
            <v>1</v>
          </cell>
          <cell r="C528">
            <v>11</v>
          </cell>
          <cell r="D528">
            <v>2010</v>
          </cell>
          <cell r="E528" t="str">
            <v>LLANTAS Y NEUMATICOS</v>
          </cell>
          <cell r="F528" t="str">
            <v>BALANCE DE PRUEBA SUI</v>
          </cell>
          <cell r="G528" t="str">
            <v>S</v>
          </cell>
          <cell r="H528">
            <v>5</v>
          </cell>
          <cell r="I528" t="str">
            <v>511125030000</v>
          </cell>
          <cell r="J528">
            <v>9168732.9800000004</v>
          </cell>
          <cell r="K528">
            <v>0</v>
          </cell>
          <cell r="L528">
            <v>0</v>
          </cell>
          <cell r="M528">
            <v>9168732.9800000004</v>
          </cell>
        </row>
        <row r="529">
          <cell r="A529">
            <v>5111150303</v>
          </cell>
          <cell r="B529">
            <v>1</v>
          </cell>
          <cell r="C529">
            <v>11</v>
          </cell>
          <cell r="D529">
            <v>2010</v>
          </cell>
          <cell r="E529" t="str">
            <v>LAVADO Y ENGRASE</v>
          </cell>
          <cell r="F529" t="str">
            <v>BALANCE DE PRUEBA SUI</v>
          </cell>
          <cell r="G529" t="str">
            <v>S</v>
          </cell>
          <cell r="H529">
            <v>5</v>
          </cell>
          <cell r="I529" t="str">
            <v>511125040000</v>
          </cell>
          <cell r="J529">
            <v>1000000</v>
          </cell>
          <cell r="K529">
            <v>0</v>
          </cell>
          <cell r="L529">
            <v>0</v>
          </cell>
          <cell r="M529">
            <v>1000000</v>
          </cell>
        </row>
        <row r="530">
          <cell r="A530">
            <v>51111504</v>
          </cell>
          <cell r="B530">
            <v>1</v>
          </cell>
          <cell r="C530">
            <v>11</v>
          </cell>
          <cell r="D530">
            <v>2010</v>
          </cell>
          <cell r="E530" t="str">
            <v>MANTENIMIENTO DE EQUIPOS DE COMPUTACION</v>
          </cell>
          <cell r="F530" t="str">
            <v>BALANCE DE PRUEBA SUI</v>
          </cell>
          <cell r="G530" t="str">
            <v>S</v>
          </cell>
          <cell r="H530">
            <v>5</v>
          </cell>
          <cell r="I530" t="str">
            <v>511125060000</v>
          </cell>
          <cell r="J530">
            <v>1029896729.23</v>
          </cell>
          <cell r="K530">
            <v>108508544</v>
          </cell>
          <cell r="L530">
            <v>0</v>
          </cell>
          <cell r="M530">
            <v>1138405273.23</v>
          </cell>
        </row>
        <row r="531">
          <cell r="A531">
            <v>511116</v>
          </cell>
          <cell r="B531">
            <v>1</v>
          </cell>
          <cell r="C531">
            <v>11</v>
          </cell>
          <cell r="D531">
            <v>2010</v>
          </cell>
          <cell r="E531" t="str">
            <v>REPARACIONES</v>
          </cell>
          <cell r="F531" t="str">
            <v>BALANCE DE PRUEBA SUI</v>
          </cell>
          <cell r="G531" t="str">
            <v>S</v>
          </cell>
          <cell r="H531">
            <v>5</v>
          </cell>
          <cell r="I531" t="str">
            <v>511125070000</v>
          </cell>
          <cell r="J531">
            <v>40905832</v>
          </cell>
          <cell r="K531">
            <v>16297600</v>
          </cell>
          <cell r="L531">
            <v>0</v>
          </cell>
          <cell r="M531">
            <v>57203432</v>
          </cell>
        </row>
        <row r="532">
          <cell r="A532">
            <v>51111601</v>
          </cell>
          <cell r="B532">
            <v>1</v>
          </cell>
          <cell r="C532">
            <v>11</v>
          </cell>
          <cell r="D532">
            <v>2010</v>
          </cell>
          <cell r="E532" t="str">
            <v>REPARACION DE EDIFICACIONES</v>
          </cell>
          <cell r="F532" t="str">
            <v>BALANCE DE PRUEBA SUI</v>
          </cell>
          <cell r="G532" t="str">
            <v>S</v>
          </cell>
          <cell r="H532">
            <v>5</v>
          </cell>
          <cell r="I532" t="str">
            <v>511125080000</v>
          </cell>
          <cell r="J532">
            <v>11295438</v>
          </cell>
          <cell r="K532">
            <v>16297600</v>
          </cell>
          <cell r="L532">
            <v>0</v>
          </cell>
          <cell r="M532">
            <v>27593038</v>
          </cell>
        </row>
        <row r="533">
          <cell r="A533">
            <v>51111603</v>
          </cell>
          <cell r="B533">
            <v>1</v>
          </cell>
          <cell r="C533">
            <v>11</v>
          </cell>
          <cell r="D533">
            <v>2010</v>
          </cell>
          <cell r="E533" t="str">
            <v>REPARACION DE VEHICULOS</v>
          </cell>
          <cell r="F533" t="str">
            <v>BALANCE DE PRUEBA SUI</v>
          </cell>
          <cell r="G533" t="str">
            <v>S</v>
          </cell>
          <cell r="H533">
            <v>5</v>
          </cell>
          <cell r="I533" t="str">
            <v>511125100000</v>
          </cell>
          <cell r="J533">
            <v>6200000</v>
          </cell>
          <cell r="K533">
            <v>0</v>
          </cell>
          <cell r="L533">
            <v>0</v>
          </cell>
          <cell r="M533">
            <v>6200000</v>
          </cell>
        </row>
        <row r="534">
          <cell r="A534">
            <v>51111604</v>
          </cell>
          <cell r="B534">
            <v>1</v>
          </cell>
          <cell r="C534">
            <v>11</v>
          </cell>
          <cell r="D534">
            <v>2010</v>
          </cell>
          <cell r="E534" t="str">
            <v>REPARACION DE EQUIPOS DE COMPUTACION Y C</v>
          </cell>
          <cell r="F534" t="str">
            <v>BALANCE DE PRUEBA SUI</v>
          </cell>
          <cell r="G534" t="str">
            <v>S</v>
          </cell>
          <cell r="H534">
            <v>5</v>
          </cell>
          <cell r="I534" t="str">
            <v>511125120000</v>
          </cell>
          <cell r="J534">
            <v>14915000</v>
          </cell>
          <cell r="K534">
            <v>0</v>
          </cell>
          <cell r="L534">
            <v>0</v>
          </cell>
          <cell r="M534">
            <v>14915000</v>
          </cell>
        </row>
        <row r="535">
          <cell r="A535">
            <v>51111605</v>
          </cell>
          <cell r="B535">
            <v>1</v>
          </cell>
          <cell r="C535">
            <v>11</v>
          </cell>
          <cell r="D535">
            <v>2010</v>
          </cell>
          <cell r="E535" t="str">
            <v>REPUESTOS PARA VEHICULOS</v>
          </cell>
          <cell r="F535" t="str">
            <v>BALANCE DE PRUEBA SUI</v>
          </cell>
          <cell r="G535" t="str">
            <v>S</v>
          </cell>
          <cell r="H535">
            <v>4</v>
          </cell>
          <cell r="I535" t="str">
            <v>511133000000</v>
          </cell>
          <cell r="J535">
            <v>8495394</v>
          </cell>
          <cell r="K535">
            <v>0</v>
          </cell>
          <cell r="L535">
            <v>0</v>
          </cell>
          <cell r="M535">
            <v>8495394</v>
          </cell>
        </row>
        <row r="536">
          <cell r="A536">
            <v>511117</v>
          </cell>
          <cell r="B536">
            <v>1</v>
          </cell>
          <cell r="C536">
            <v>11</v>
          </cell>
          <cell r="D536">
            <v>2010</v>
          </cell>
          <cell r="E536" t="str">
            <v>SERVICIOS PUBLICOS</v>
          </cell>
          <cell r="F536" t="str">
            <v>BALANCE DE PRUEBA SUI</v>
          </cell>
          <cell r="G536" t="str">
            <v>S</v>
          </cell>
          <cell r="H536">
            <v>4</v>
          </cell>
          <cell r="I536" t="str">
            <v>511137000000</v>
          </cell>
          <cell r="J536">
            <v>155124628.80000001</v>
          </cell>
          <cell r="K536">
            <v>14483289.4</v>
          </cell>
          <cell r="L536">
            <v>93475</v>
          </cell>
          <cell r="M536">
            <v>169514443.19999999</v>
          </cell>
        </row>
        <row r="537">
          <cell r="A537">
            <v>51111701</v>
          </cell>
          <cell r="B537">
            <v>1</v>
          </cell>
          <cell r="C537">
            <v>11</v>
          </cell>
          <cell r="D537">
            <v>2010</v>
          </cell>
          <cell r="E537" t="str">
            <v>ACUEDUCTO Y ALCANTARILLADO</v>
          </cell>
          <cell r="F537" t="str">
            <v>BALANCE DE PRUEBA SUI</v>
          </cell>
          <cell r="G537" t="str">
            <v>N</v>
          </cell>
          <cell r="H537">
            <v>4</v>
          </cell>
          <cell r="I537" t="str">
            <v>511140000000</v>
          </cell>
          <cell r="J537">
            <v>17497681</v>
          </cell>
          <cell r="K537">
            <v>1566789</v>
          </cell>
          <cell r="L537">
            <v>46738</v>
          </cell>
          <cell r="M537">
            <v>19017732</v>
          </cell>
        </row>
        <row r="538">
          <cell r="A538">
            <v>51111702</v>
          </cell>
          <cell r="B538">
            <v>1</v>
          </cell>
          <cell r="C538">
            <v>11</v>
          </cell>
          <cell r="D538">
            <v>2010</v>
          </cell>
          <cell r="E538" t="str">
            <v>ASEO Y RECOLECCION DE RESIDUOS</v>
          </cell>
          <cell r="F538" t="str">
            <v>BALANCE DE PRUEBA SUI</v>
          </cell>
          <cell r="G538" t="str">
            <v>S</v>
          </cell>
          <cell r="H538">
            <v>5</v>
          </cell>
          <cell r="I538" t="str">
            <v>511140010000</v>
          </cell>
          <cell r="J538">
            <v>5014001</v>
          </cell>
          <cell r="K538">
            <v>626050</v>
          </cell>
          <cell r="L538">
            <v>0</v>
          </cell>
          <cell r="M538">
            <v>5640051</v>
          </cell>
        </row>
        <row r="539">
          <cell r="A539">
            <v>51111703</v>
          </cell>
          <cell r="B539">
            <v>1</v>
          </cell>
          <cell r="C539">
            <v>11</v>
          </cell>
          <cell r="D539">
            <v>2010</v>
          </cell>
          <cell r="E539" t="str">
            <v>TELECOMUNICACIONES</v>
          </cell>
          <cell r="F539" t="str">
            <v>BALANCE DE PRUEBA SUI</v>
          </cell>
          <cell r="G539" t="str">
            <v>S</v>
          </cell>
          <cell r="H539">
            <v>4</v>
          </cell>
          <cell r="I539" t="str">
            <v>511146000000</v>
          </cell>
          <cell r="J539">
            <v>132612946.8</v>
          </cell>
          <cell r="K539">
            <v>12290450.4</v>
          </cell>
          <cell r="L539">
            <v>46737</v>
          </cell>
          <cell r="M539">
            <v>144856660.19999999</v>
          </cell>
        </row>
        <row r="540">
          <cell r="A540">
            <v>511118</v>
          </cell>
          <cell r="B540">
            <v>1</v>
          </cell>
          <cell r="C540">
            <v>11</v>
          </cell>
          <cell r="D540">
            <v>2010</v>
          </cell>
          <cell r="E540" t="str">
            <v>ARRENDAMIENTOS</v>
          </cell>
          <cell r="F540" t="str">
            <v>BALANCE DE PRUEBA SUI</v>
          </cell>
          <cell r="G540" t="str">
            <v>S</v>
          </cell>
          <cell r="H540">
            <v>4</v>
          </cell>
          <cell r="I540" t="str">
            <v>511149000000</v>
          </cell>
          <cell r="J540">
            <v>133656485.23999999</v>
          </cell>
          <cell r="K540">
            <v>24823206</v>
          </cell>
          <cell r="L540">
            <v>0</v>
          </cell>
          <cell r="M540">
            <v>158479691.24000001</v>
          </cell>
        </row>
        <row r="541">
          <cell r="A541">
            <v>51111801</v>
          </cell>
          <cell r="B541">
            <v>1</v>
          </cell>
          <cell r="C541">
            <v>11</v>
          </cell>
          <cell r="D541">
            <v>2010</v>
          </cell>
          <cell r="E541" t="str">
            <v>ARRENDAMIENTO DE INMUEBLES</v>
          </cell>
          <cell r="F541" t="str">
            <v>BALANCE DE PRUEBA SUI</v>
          </cell>
          <cell r="G541" t="str">
            <v>S</v>
          </cell>
          <cell r="H541">
            <v>4</v>
          </cell>
          <cell r="I541" t="str">
            <v>511150000000</v>
          </cell>
          <cell r="J541">
            <v>57436485</v>
          </cell>
          <cell r="K541">
            <v>5055135</v>
          </cell>
          <cell r="L541">
            <v>0</v>
          </cell>
          <cell r="M541">
            <v>62491620</v>
          </cell>
        </row>
        <row r="542">
          <cell r="A542">
            <v>51111802</v>
          </cell>
          <cell r="B542">
            <v>1</v>
          </cell>
          <cell r="C542">
            <v>11</v>
          </cell>
          <cell r="D542">
            <v>2010</v>
          </cell>
          <cell r="E542" t="str">
            <v>ARRENDAMIENTO DE MUEBLES Y EQUIPOS DE OF</v>
          </cell>
          <cell r="F542" t="str">
            <v>BALANCE DE PRUEBA SUI</v>
          </cell>
          <cell r="G542" t="str">
            <v>S</v>
          </cell>
          <cell r="H542">
            <v>4</v>
          </cell>
          <cell r="I542" t="str">
            <v>511161000000</v>
          </cell>
          <cell r="J542">
            <v>3565828</v>
          </cell>
          <cell r="K542">
            <v>6228392</v>
          </cell>
          <cell r="L542">
            <v>0</v>
          </cell>
          <cell r="M542">
            <v>9794220</v>
          </cell>
        </row>
        <row r="543">
          <cell r="A543">
            <v>51111804</v>
          </cell>
          <cell r="B543">
            <v>1</v>
          </cell>
          <cell r="C543">
            <v>11</v>
          </cell>
          <cell r="D543">
            <v>2010</v>
          </cell>
          <cell r="E543" t="str">
            <v>ARRENDAMIENTO DE EQUIPOS DE COMPUTACION</v>
          </cell>
          <cell r="F543" t="str">
            <v>BALANCE DE PRUEBA SUI</v>
          </cell>
          <cell r="G543" t="str">
            <v>S</v>
          </cell>
          <cell r="H543">
            <v>4</v>
          </cell>
          <cell r="I543" t="str">
            <v>511164000000</v>
          </cell>
          <cell r="J543">
            <v>72654172.239999995</v>
          </cell>
          <cell r="K543">
            <v>13539679</v>
          </cell>
          <cell r="L543">
            <v>0</v>
          </cell>
          <cell r="M543">
            <v>86193851.239999995</v>
          </cell>
        </row>
        <row r="544">
          <cell r="A544">
            <v>511119</v>
          </cell>
          <cell r="B544">
            <v>1</v>
          </cell>
          <cell r="C544">
            <v>11</v>
          </cell>
          <cell r="D544">
            <v>2010</v>
          </cell>
          <cell r="E544" t="str">
            <v>VIATICOS Y GASTOS DE VIAJE JUNTA DIRECTI</v>
          </cell>
          <cell r="F544" t="str">
            <v>BALANCE DE PRUEBA SUI</v>
          </cell>
          <cell r="G544" t="str">
            <v>S</v>
          </cell>
          <cell r="H544">
            <v>4</v>
          </cell>
          <cell r="I544" t="str">
            <v>511190000000</v>
          </cell>
          <cell r="J544">
            <v>1892300</v>
          </cell>
          <cell r="K544">
            <v>0</v>
          </cell>
          <cell r="L544">
            <v>0</v>
          </cell>
          <cell r="M544">
            <v>1892300</v>
          </cell>
        </row>
        <row r="545">
          <cell r="A545">
            <v>511120</v>
          </cell>
          <cell r="B545">
            <v>1</v>
          </cell>
          <cell r="C545">
            <v>11</v>
          </cell>
          <cell r="D545">
            <v>2010</v>
          </cell>
          <cell r="E545" t="str">
            <v>PUBLICIDAD Y PROPAGANDA</v>
          </cell>
          <cell r="F545" t="str">
            <v>BALANCE DE PRUEBA SUI</v>
          </cell>
          <cell r="G545" t="str">
            <v>N</v>
          </cell>
          <cell r="H545">
            <v>3</v>
          </cell>
          <cell r="I545" t="str">
            <v>512000000000</v>
          </cell>
          <cell r="J545">
            <v>540599835.34000003</v>
          </cell>
          <cell r="K545">
            <v>124629490</v>
          </cell>
          <cell r="L545">
            <v>0</v>
          </cell>
          <cell r="M545">
            <v>665229325.34000003</v>
          </cell>
        </row>
        <row r="546">
          <cell r="A546">
            <v>511121</v>
          </cell>
          <cell r="B546">
            <v>1</v>
          </cell>
          <cell r="C546">
            <v>11</v>
          </cell>
          <cell r="D546">
            <v>2010</v>
          </cell>
          <cell r="E546" t="str">
            <v>IMPRESOS PUBLICACIONES SUSCRIPCIONES Y A</v>
          </cell>
          <cell r="F546" t="str">
            <v>BALANCE DE PRUEBA SUI</v>
          </cell>
          <cell r="G546" t="str">
            <v>S</v>
          </cell>
          <cell r="H546">
            <v>4</v>
          </cell>
          <cell r="I546" t="str">
            <v>512001000000</v>
          </cell>
          <cell r="J546">
            <v>146770788</v>
          </cell>
          <cell r="K546">
            <v>40112148</v>
          </cell>
          <cell r="L546">
            <v>0</v>
          </cell>
          <cell r="M546">
            <v>186882936</v>
          </cell>
        </row>
        <row r="547">
          <cell r="A547">
            <v>511122</v>
          </cell>
          <cell r="B547">
            <v>1</v>
          </cell>
          <cell r="C547">
            <v>11</v>
          </cell>
          <cell r="D547">
            <v>2010</v>
          </cell>
          <cell r="E547" t="str">
            <v>FOTOCOPIAS UTILES DE ESCRITORIO Y PAPELE</v>
          </cell>
          <cell r="F547" t="str">
            <v>BALANCE DE PRUEBA SUI</v>
          </cell>
          <cell r="G547" t="str">
            <v>S</v>
          </cell>
          <cell r="H547">
            <v>4</v>
          </cell>
          <cell r="I547" t="str">
            <v>512008000000</v>
          </cell>
          <cell r="J547">
            <v>61643240.369999997</v>
          </cell>
          <cell r="K547">
            <v>16690950.18</v>
          </cell>
          <cell r="L547">
            <v>202200</v>
          </cell>
          <cell r="M547">
            <v>78131990.549999997</v>
          </cell>
        </row>
        <row r="548">
          <cell r="A548">
            <v>511123</v>
          </cell>
          <cell r="B548">
            <v>1</v>
          </cell>
          <cell r="C548">
            <v>11</v>
          </cell>
          <cell r="D548">
            <v>2010</v>
          </cell>
          <cell r="E548" t="str">
            <v>COMUNICACIONES Y TRANSPORTES</v>
          </cell>
          <cell r="F548" t="str">
            <v>BALANCE DE PRUEBA SUI</v>
          </cell>
          <cell r="G548" t="str">
            <v>S</v>
          </cell>
          <cell r="H548">
            <v>4</v>
          </cell>
          <cell r="I548" t="str">
            <v>512009000000</v>
          </cell>
          <cell r="J548">
            <v>106848375</v>
          </cell>
          <cell r="K548">
            <v>7695322</v>
          </cell>
          <cell r="L548">
            <v>0</v>
          </cell>
          <cell r="M548">
            <v>114543697</v>
          </cell>
        </row>
        <row r="549">
          <cell r="A549">
            <v>51112301</v>
          </cell>
          <cell r="B549">
            <v>1</v>
          </cell>
          <cell r="C549">
            <v>11</v>
          </cell>
          <cell r="D549">
            <v>2010</v>
          </cell>
          <cell r="E549" t="str">
            <v>FLETES Y ACARREOS</v>
          </cell>
          <cell r="F549" t="str">
            <v>BALANCE DE PRUEBA SUI</v>
          </cell>
          <cell r="G549" t="str">
            <v>S</v>
          </cell>
          <cell r="H549">
            <v>4</v>
          </cell>
          <cell r="I549" t="str">
            <v>512010000000</v>
          </cell>
          <cell r="J549">
            <v>5710721</v>
          </cell>
          <cell r="K549">
            <v>492273</v>
          </cell>
          <cell r="L549">
            <v>0</v>
          </cell>
          <cell r="M549">
            <v>6202994</v>
          </cell>
        </row>
        <row r="550">
          <cell r="A550">
            <v>51112302</v>
          </cell>
          <cell r="B550">
            <v>1</v>
          </cell>
          <cell r="C550">
            <v>11</v>
          </cell>
          <cell r="D550">
            <v>2010</v>
          </cell>
          <cell r="E550" t="str">
            <v>MENSAJERIA Y ENCOMIENDAS</v>
          </cell>
          <cell r="F550" t="str">
            <v>BALANCE DE PRUEBA SUI</v>
          </cell>
          <cell r="G550" t="str">
            <v>S</v>
          </cell>
          <cell r="H550">
            <v>4</v>
          </cell>
          <cell r="I550" t="str">
            <v>512011000000</v>
          </cell>
          <cell r="J550">
            <v>31617701</v>
          </cell>
          <cell r="K550">
            <v>5288149</v>
          </cell>
          <cell r="L550">
            <v>0</v>
          </cell>
          <cell r="M550">
            <v>36905850</v>
          </cell>
        </row>
        <row r="551">
          <cell r="A551">
            <v>51112303</v>
          </cell>
          <cell r="B551">
            <v>1</v>
          </cell>
          <cell r="C551">
            <v>11</v>
          </cell>
          <cell r="D551">
            <v>2010</v>
          </cell>
          <cell r="E551" t="str">
            <v>SERVICIO DE TRANSPORTE</v>
          </cell>
          <cell r="F551" t="str">
            <v>BALANCE DE PRUEBA SUI</v>
          </cell>
          <cell r="G551" t="str">
            <v>S</v>
          </cell>
          <cell r="H551">
            <v>4</v>
          </cell>
          <cell r="I551" t="str">
            <v>512023000000</v>
          </cell>
          <cell r="J551">
            <v>69519953</v>
          </cell>
          <cell r="K551">
            <v>1914900</v>
          </cell>
          <cell r="L551">
            <v>0</v>
          </cell>
          <cell r="M551">
            <v>71434853</v>
          </cell>
        </row>
        <row r="552">
          <cell r="A552">
            <v>511125</v>
          </cell>
          <cell r="B552">
            <v>1</v>
          </cell>
          <cell r="C552">
            <v>11</v>
          </cell>
          <cell r="D552">
            <v>2010</v>
          </cell>
          <cell r="E552" t="str">
            <v>SEGUROS GENERALES</v>
          </cell>
          <cell r="F552" t="str">
            <v>BALANCE DE PRUEBA SUI</v>
          </cell>
          <cell r="G552" t="str">
            <v>S</v>
          </cell>
          <cell r="H552">
            <v>4</v>
          </cell>
          <cell r="I552" t="str">
            <v>512024000000</v>
          </cell>
          <cell r="J552">
            <v>396538784.75999999</v>
          </cell>
          <cell r="K552">
            <v>41828325.079999998</v>
          </cell>
          <cell r="L552">
            <v>197959</v>
          </cell>
          <cell r="M552">
            <v>438169150.83999997</v>
          </cell>
        </row>
        <row r="553">
          <cell r="A553">
            <v>51112501</v>
          </cell>
          <cell r="B553">
            <v>1</v>
          </cell>
          <cell r="C553">
            <v>11</v>
          </cell>
          <cell r="D553">
            <v>2010</v>
          </cell>
          <cell r="E553" t="str">
            <v>SEGUROS DE CUMPLIMIENTO</v>
          </cell>
          <cell r="F553" t="str">
            <v>BALANCE DE PRUEBA SUI</v>
          </cell>
          <cell r="G553" t="str">
            <v>N</v>
          </cell>
          <cell r="H553">
            <v>4</v>
          </cell>
          <cell r="I553" t="str">
            <v>512026000000</v>
          </cell>
          <cell r="J553">
            <v>600697</v>
          </cell>
          <cell r="K553">
            <v>964311</v>
          </cell>
          <cell r="L553">
            <v>0</v>
          </cell>
          <cell r="M553">
            <v>1565008</v>
          </cell>
        </row>
        <row r="554">
          <cell r="A554">
            <v>51112502</v>
          </cell>
          <cell r="B554">
            <v>1</v>
          </cell>
          <cell r="C554">
            <v>11</v>
          </cell>
          <cell r="D554">
            <v>2010</v>
          </cell>
          <cell r="E554" t="str">
            <v>SEGUROS DE MANEJO</v>
          </cell>
          <cell r="F554" t="str">
            <v>BALANCE DE PRUEBA SUI</v>
          </cell>
          <cell r="G554" t="str">
            <v>S</v>
          </cell>
          <cell r="H554">
            <v>5</v>
          </cell>
          <cell r="I554" t="str">
            <v>512026010000</v>
          </cell>
          <cell r="J554">
            <v>10463384.300000001</v>
          </cell>
          <cell r="K554">
            <v>2622260.2999999998</v>
          </cell>
          <cell r="L554">
            <v>0</v>
          </cell>
          <cell r="M554">
            <v>13085644.6</v>
          </cell>
        </row>
        <row r="555">
          <cell r="A555">
            <v>51112503</v>
          </cell>
          <cell r="B555">
            <v>1</v>
          </cell>
          <cell r="C555">
            <v>11</v>
          </cell>
          <cell r="D555">
            <v>2010</v>
          </cell>
          <cell r="E555" t="str">
            <v>SEGUROS DE CORRIENTE DEBIL</v>
          </cell>
          <cell r="F555" t="str">
            <v>BALANCE DE PRUEBA SUI</v>
          </cell>
          <cell r="G555" t="str">
            <v>S</v>
          </cell>
          <cell r="H555">
            <v>5</v>
          </cell>
          <cell r="I555" t="str">
            <v>512026020000</v>
          </cell>
          <cell r="J555">
            <v>29078385.050000001</v>
          </cell>
          <cell r="K555">
            <v>3599967.55</v>
          </cell>
          <cell r="L555">
            <v>0</v>
          </cell>
          <cell r="M555">
            <v>32678352.600000001</v>
          </cell>
        </row>
        <row r="556">
          <cell r="A556">
            <v>51112504</v>
          </cell>
          <cell r="B556">
            <v>1</v>
          </cell>
          <cell r="C556">
            <v>11</v>
          </cell>
          <cell r="D556">
            <v>2010</v>
          </cell>
          <cell r="E556" t="str">
            <v>SEGUROS DE INCENDIO</v>
          </cell>
          <cell r="F556" t="str">
            <v>BALANCE DE PRUEBA SUI</v>
          </cell>
          <cell r="G556" t="str">
            <v>S</v>
          </cell>
          <cell r="H556">
            <v>5</v>
          </cell>
          <cell r="I556" t="str">
            <v>512026030000</v>
          </cell>
          <cell r="J556">
            <v>80827880.510000005</v>
          </cell>
          <cell r="K556">
            <v>7238639.8899999997</v>
          </cell>
          <cell r="L556">
            <v>0</v>
          </cell>
          <cell r="M556">
            <v>88066520.400000006</v>
          </cell>
        </row>
        <row r="557">
          <cell r="A557">
            <v>51112506</v>
          </cell>
          <cell r="B557">
            <v>1</v>
          </cell>
          <cell r="C557">
            <v>11</v>
          </cell>
          <cell r="D557">
            <v>2010</v>
          </cell>
          <cell r="E557" t="str">
            <v>SEGUROS DE SUSTRACION Y HURTO</v>
          </cell>
          <cell r="F557" t="str">
            <v>BALANCE DE PRUEBA SUI</v>
          </cell>
          <cell r="G557" t="str">
            <v>S</v>
          </cell>
          <cell r="H557">
            <v>5</v>
          </cell>
          <cell r="I557" t="str">
            <v>512026040000</v>
          </cell>
          <cell r="J557">
            <v>10108368.93</v>
          </cell>
          <cell r="K557">
            <v>918942.63</v>
          </cell>
          <cell r="L557">
            <v>0</v>
          </cell>
          <cell r="M557">
            <v>11027311.560000001</v>
          </cell>
        </row>
        <row r="558">
          <cell r="A558">
            <v>51112507</v>
          </cell>
          <cell r="B558">
            <v>1</v>
          </cell>
          <cell r="C558">
            <v>11</v>
          </cell>
          <cell r="D558">
            <v>2010</v>
          </cell>
          <cell r="E558" t="str">
            <v>SEGUROS DE FLOTA Y EQUIPO DE TRANSPORTE</v>
          </cell>
          <cell r="F558" t="str">
            <v>BALANCE DE PRUEBA SUI</v>
          </cell>
          <cell r="G558" t="str">
            <v>S</v>
          </cell>
          <cell r="H558">
            <v>4</v>
          </cell>
          <cell r="I558" t="str">
            <v>512090000000</v>
          </cell>
          <cell r="J558">
            <v>34428923.600000001</v>
          </cell>
          <cell r="K558">
            <v>3965356.6</v>
          </cell>
          <cell r="L558">
            <v>0</v>
          </cell>
          <cell r="M558">
            <v>38394280.200000003</v>
          </cell>
        </row>
        <row r="559">
          <cell r="A559">
            <v>51112508</v>
          </cell>
          <cell r="B559">
            <v>1</v>
          </cell>
          <cell r="C559">
            <v>11</v>
          </cell>
          <cell r="D559">
            <v>2010</v>
          </cell>
          <cell r="E559" t="str">
            <v>SEGUROS DE RESPONSABILIDAD CIVIL</v>
          </cell>
          <cell r="F559" t="str">
            <v>BALANCE DE PRUEBA SUI</v>
          </cell>
          <cell r="G559" t="str">
            <v>N</v>
          </cell>
          <cell r="H559">
            <v>2</v>
          </cell>
          <cell r="I559" t="str">
            <v>530000000000</v>
          </cell>
          <cell r="J559">
            <v>153660848.47999999</v>
          </cell>
          <cell r="K559">
            <v>17347544.41</v>
          </cell>
          <cell r="L559">
            <v>197959</v>
          </cell>
          <cell r="M559">
            <v>170810433.88999999</v>
          </cell>
        </row>
        <row r="560">
          <cell r="A560">
            <v>51112510</v>
          </cell>
          <cell r="B560">
            <v>1</v>
          </cell>
          <cell r="C560">
            <v>11</v>
          </cell>
          <cell r="D560">
            <v>2010</v>
          </cell>
          <cell r="E560" t="str">
            <v>SEGUROS DE DANOS COMBINADOS</v>
          </cell>
          <cell r="F560" t="str">
            <v>BALANCE DE PRUEBA SUI</v>
          </cell>
          <cell r="G560" t="str">
            <v>N</v>
          </cell>
          <cell r="H560">
            <v>3</v>
          </cell>
          <cell r="I560" t="str">
            <v>530400000000</v>
          </cell>
          <cell r="J560">
            <v>64396232.920000002</v>
          </cell>
          <cell r="K560">
            <v>5171302.7</v>
          </cell>
          <cell r="L560">
            <v>0</v>
          </cell>
          <cell r="M560">
            <v>69567535.620000005</v>
          </cell>
        </row>
        <row r="561">
          <cell r="A561">
            <v>51112512</v>
          </cell>
          <cell r="B561">
            <v>1</v>
          </cell>
          <cell r="C561">
            <v>11</v>
          </cell>
          <cell r="D561">
            <v>2010</v>
          </cell>
          <cell r="E561" t="str">
            <v>SEGUROS DE INFIDELIDAD Y RIESGO FINANCIE</v>
          </cell>
          <cell r="F561" t="str">
            <v>BALANCE DE PRUEBA SUI</v>
          </cell>
          <cell r="G561" t="str">
            <v>N</v>
          </cell>
          <cell r="H561">
            <v>4</v>
          </cell>
          <cell r="I561" t="str">
            <v>530414000000</v>
          </cell>
          <cell r="J561">
            <v>12974063.970000001</v>
          </cell>
          <cell r="K561">
            <v>0</v>
          </cell>
          <cell r="L561">
            <v>0</v>
          </cell>
          <cell r="M561">
            <v>12974063.970000001</v>
          </cell>
        </row>
        <row r="562">
          <cell r="A562">
            <v>511133</v>
          </cell>
          <cell r="B562">
            <v>1</v>
          </cell>
          <cell r="C562">
            <v>11</v>
          </cell>
          <cell r="D562">
            <v>2010</v>
          </cell>
          <cell r="E562" t="str">
            <v>SEGURIDAD INDUSTRIAL</v>
          </cell>
          <cell r="F562" t="str">
            <v>BALANCE DE PRUEBA SUI</v>
          </cell>
          <cell r="G562" t="str">
            <v>S</v>
          </cell>
          <cell r="H562">
            <v>5</v>
          </cell>
          <cell r="I562" t="str">
            <v>530414010000</v>
          </cell>
          <cell r="J562">
            <v>128617683</v>
          </cell>
          <cell r="K562">
            <v>68985000</v>
          </cell>
          <cell r="L562">
            <v>0</v>
          </cell>
          <cell r="M562">
            <v>197602683</v>
          </cell>
        </row>
        <row r="563">
          <cell r="A563">
            <v>511137</v>
          </cell>
          <cell r="B563">
            <v>1</v>
          </cell>
          <cell r="C563">
            <v>11</v>
          </cell>
          <cell r="D563">
            <v>2010</v>
          </cell>
          <cell r="E563" t="str">
            <v>EVENTOS CULTURALES</v>
          </cell>
          <cell r="F563" t="str">
            <v>BALANCE DE PRUEBA SUI</v>
          </cell>
          <cell r="G563" t="str">
            <v>S</v>
          </cell>
          <cell r="H563">
            <v>5</v>
          </cell>
          <cell r="I563" t="str">
            <v>530414020000</v>
          </cell>
          <cell r="J563">
            <v>14896000</v>
          </cell>
          <cell r="K563">
            <v>1600000</v>
          </cell>
          <cell r="L563">
            <v>0</v>
          </cell>
          <cell r="M563">
            <v>16496000</v>
          </cell>
        </row>
        <row r="564">
          <cell r="A564">
            <v>511140</v>
          </cell>
          <cell r="B564">
            <v>1</v>
          </cell>
          <cell r="C564">
            <v>11</v>
          </cell>
          <cell r="D564">
            <v>2010</v>
          </cell>
          <cell r="E564" t="str">
            <v>CONTRATOS DE ADMINISTRACION</v>
          </cell>
          <cell r="F564" t="str">
            <v>BALANCE DE PRUEBA SUI</v>
          </cell>
          <cell r="G564" t="str">
            <v>N</v>
          </cell>
          <cell r="H564">
            <v>3</v>
          </cell>
          <cell r="I564" t="str">
            <v>531300000000</v>
          </cell>
          <cell r="J564">
            <v>199762122</v>
          </cell>
          <cell r="K564">
            <v>82149398</v>
          </cell>
          <cell r="L564">
            <v>0</v>
          </cell>
          <cell r="M564">
            <v>281911520</v>
          </cell>
        </row>
        <row r="565">
          <cell r="A565">
            <v>51114001</v>
          </cell>
          <cell r="B565">
            <v>1</v>
          </cell>
          <cell r="C565">
            <v>11</v>
          </cell>
          <cell r="D565">
            <v>2010</v>
          </cell>
          <cell r="E565" t="str">
            <v>CONTRATOS OUTSOURCING</v>
          </cell>
          <cell r="F565" t="str">
            <v>BALANCE DE PRUEBA SUI</v>
          </cell>
          <cell r="G565" t="str">
            <v>S</v>
          </cell>
          <cell r="H565">
            <v>4</v>
          </cell>
          <cell r="I565" t="str">
            <v>531301000000</v>
          </cell>
          <cell r="J565">
            <v>199762122</v>
          </cell>
          <cell r="K565">
            <v>82149398</v>
          </cell>
          <cell r="L565">
            <v>0</v>
          </cell>
          <cell r="M565">
            <v>281911520</v>
          </cell>
        </row>
        <row r="566">
          <cell r="A566">
            <v>511146</v>
          </cell>
          <cell r="B566">
            <v>1</v>
          </cell>
          <cell r="C566">
            <v>11</v>
          </cell>
          <cell r="D566">
            <v>2010</v>
          </cell>
          <cell r="E566" t="str">
            <v>COMBUSTIBLES Y LUBRICANTES</v>
          </cell>
          <cell r="F566" t="str">
            <v>BALANCE DE PRUEBA SUI</v>
          </cell>
          <cell r="G566" t="str">
            <v>S</v>
          </cell>
          <cell r="H566">
            <v>4</v>
          </cell>
          <cell r="I566" t="str">
            <v>531302000000</v>
          </cell>
          <cell r="J566">
            <v>7991008</v>
          </cell>
          <cell r="K566">
            <v>580000</v>
          </cell>
          <cell r="L566">
            <v>0</v>
          </cell>
          <cell r="M566">
            <v>8571008</v>
          </cell>
        </row>
        <row r="567">
          <cell r="A567">
            <v>511149</v>
          </cell>
          <cell r="B567">
            <v>1</v>
          </cell>
          <cell r="C567">
            <v>11</v>
          </cell>
          <cell r="D567">
            <v>2010</v>
          </cell>
          <cell r="E567" t="str">
            <v>SERVICIOS DE ASEO Y CAFETERIA</v>
          </cell>
          <cell r="F567" t="str">
            <v>BALANCE DE PRUEBA SUI</v>
          </cell>
          <cell r="G567" t="str">
            <v>N</v>
          </cell>
          <cell r="H567">
            <v>3</v>
          </cell>
          <cell r="I567" t="str">
            <v>533000000000</v>
          </cell>
          <cell r="J567">
            <v>190390501.59999999</v>
          </cell>
          <cell r="K567">
            <v>19719278</v>
          </cell>
          <cell r="L567">
            <v>0</v>
          </cell>
          <cell r="M567">
            <v>210109779.59999999</v>
          </cell>
        </row>
        <row r="568">
          <cell r="A568">
            <v>511150</v>
          </cell>
          <cell r="B568">
            <v>1</v>
          </cell>
          <cell r="C568">
            <v>11</v>
          </cell>
          <cell r="D568">
            <v>2010</v>
          </cell>
          <cell r="E568" t="str">
            <v>PROCESAMIENTO DE INFORMACION</v>
          </cell>
          <cell r="F568" t="str">
            <v>BALANCE DE PRUEBA SUI</v>
          </cell>
          <cell r="G568" t="str">
            <v>S</v>
          </cell>
          <cell r="H568">
            <v>4</v>
          </cell>
          <cell r="I568" t="str">
            <v>533001000000</v>
          </cell>
          <cell r="J568">
            <v>441923143.86000001</v>
          </cell>
          <cell r="K568">
            <v>36656436</v>
          </cell>
          <cell r="L568">
            <v>0</v>
          </cell>
          <cell r="M568">
            <v>478579579.86000001</v>
          </cell>
        </row>
        <row r="569">
          <cell r="A569">
            <v>511161</v>
          </cell>
          <cell r="B569">
            <v>1</v>
          </cell>
          <cell r="C569">
            <v>11</v>
          </cell>
          <cell r="D569">
            <v>2010</v>
          </cell>
          <cell r="E569" t="str">
            <v>RELACIONES PUBLICAS</v>
          </cell>
          <cell r="F569" t="str">
            <v>BALANCE DE PRUEBA SUI</v>
          </cell>
          <cell r="G569" t="str">
            <v>S</v>
          </cell>
          <cell r="H569">
            <v>4</v>
          </cell>
          <cell r="I569" t="str">
            <v>533002000000</v>
          </cell>
          <cell r="J569">
            <v>21193669</v>
          </cell>
          <cell r="K569">
            <v>4688000</v>
          </cell>
          <cell r="L569">
            <v>0</v>
          </cell>
          <cell r="M569">
            <v>25881669</v>
          </cell>
        </row>
        <row r="570">
          <cell r="A570">
            <v>511164</v>
          </cell>
          <cell r="B570">
            <v>1</v>
          </cell>
          <cell r="C570">
            <v>11</v>
          </cell>
          <cell r="D570">
            <v>2010</v>
          </cell>
          <cell r="E570" t="str">
            <v>GASTOS LEGALES</v>
          </cell>
          <cell r="F570" t="str">
            <v>BALANCE DE PRUEBA SUI</v>
          </cell>
          <cell r="G570" t="str">
            <v>S</v>
          </cell>
          <cell r="H570">
            <v>4</v>
          </cell>
          <cell r="I570" t="str">
            <v>533004000000</v>
          </cell>
          <cell r="J570">
            <v>9993203</v>
          </cell>
          <cell r="K570">
            <v>3176410</v>
          </cell>
          <cell r="L570">
            <v>263680</v>
          </cell>
          <cell r="M570">
            <v>12905933</v>
          </cell>
        </row>
        <row r="571">
          <cell r="A571">
            <v>511190</v>
          </cell>
          <cell r="B571">
            <v>1</v>
          </cell>
          <cell r="C571">
            <v>11</v>
          </cell>
          <cell r="D571">
            <v>2010</v>
          </cell>
          <cell r="E571" t="str">
            <v>OTROS GASTOS GENERALES</v>
          </cell>
          <cell r="F571" t="str">
            <v>BALANCE DE PRUEBA SUI</v>
          </cell>
          <cell r="G571" t="str">
            <v>S</v>
          </cell>
          <cell r="H571">
            <v>4</v>
          </cell>
          <cell r="I571" t="str">
            <v>533006000000</v>
          </cell>
          <cell r="J571">
            <v>118706806.86</v>
          </cell>
          <cell r="K571">
            <v>73699625.920000002</v>
          </cell>
          <cell r="L571">
            <v>51</v>
          </cell>
          <cell r="M571">
            <v>192406381.78</v>
          </cell>
        </row>
        <row r="572">
          <cell r="A572">
            <v>5120</v>
          </cell>
          <cell r="B572">
            <v>1</v>
          </cell>
          <cell r="C572">
            <v>11</v>
          </cell>
          <cell r="D572">
            <v>2010</v>
          </cell>
          <cell r="E572" t="str">
            <v>IMPUESTOS CONTRIBUCIONES Y TASAS</v>
          </cell>
          <cell r="F572" t="str">
            <v>BALANCE DE PRUEBA SUI</v>
          </cell>
          <cell r="G572" t="str">
            <v>S</v>
          </cell>
          <cell r="H572">
            <v>4</v>
          </cell>
          <cell r="I572" t="str">
            <v>533007000000</v>
          </cell>
          <cell r="J572">
            <v>3448890720.3200002</v>
          </cell>
          <cell r="K572">
            <v>2030683321.8800001</v>
          </cell>
          <cell r="L572">
            <v>1249699193.04</v>
          </cell>
          <cell r="M572">
            <v>4229874849.1599998</v>
          </cell>
        </row>
        <row r="573">
          <cell r="A573">
            <v>512001</v>
          </cell>
          <cell r="B573">
            <v>1</v>
          </cell>
          <cell r="C573">
            <v>11</v>
          </cell>
          <cell r="D573">
            <v>2010</v>
          </cell>
          <cell r="E573" t="str">
            <v>IMPUESTO PREDIAL</v>
          </cell>
          <cell r="F573" t="str">
            <v>BALANCE DE PRUEBA SUI</v>
          </cell>
          <cell r="G573" t="str">
            <v>S</v>
          </cell>
          <cell r="H573">
            <v>4</v>
          </cell>
          <cell r="I573" t="str">
            <v>533008000000</v>
          </cell>
          <cell r="J573">
            <v>33104648</v>
          </cell>
          <cell r="K573">
            <v>0</v>
          </cell>
          <cell r="L573">
            <v>0</v>
          </cell>
          <cell r="M573">
            <v>33104648</v>
          </cell>
        </row>
        <row r="574">
          <cell r="A574">
            <v>512002</v>
          </cell>
          <cell r="B574">
            <v>1</v>
          </cell>
          <cell r="C574">
            <v>11</v>
          </cell>
          <cell r="D574">
            <v>2010</v>
          </cell>
          <cell r="E574" t="str">
            <v>CUOTA DE FISCALIZACION Y AUDITAJE</v>
          </cell>
          <cell r="F574" t="str">
            <v>BALANCE DE PRUEBA SUI</v>
          </cell>
          <cell r="G574" t="str">
            <v>N</v>
          </cell>
          <cell r="H574">
            <v>2</v>
          </cell>
          <cell r="I574" t="str">
            <v>580000000000</v>
          </cell>
          <cell r="J574">
            <v>0</v>
          </cell>
          <cell r="K574">
            <v>1233322797</v>
          </cell>
          <cell r="L574">
            <v>0</v>
          </cell>
          <cell r="M574">
            <v>1233322797</v>
          </cell>
        </row>
        <row r="575">
          <cell r="A575">
            <v>512008</v>
          </cell>
          <cell r="B575">
            <v>1</v>
          </cell>
          <cell r="C575">
            <v>11</v>
          </cell>
          <cell r="D575">
            <v>2010</v>
          </cell>
          <cell r="E575" t="str">
            <v>SANCIONES</v>
          </cell>
          <cell r="F575" t="str">
            <v>BALANCE DE PRUEBA SUI</v>
          </cell>
          <cell r="G575" t="str">
            <v>N</v>
          </cell>
          <cell r="H575">
            <v>3</v>
          </cell>
          <cell r="I575" t="str">
            <v>580200000000</v>
          </cell>
          <cell r="J575">
            <v>166434229</v>
          </cell>
          <cell r="K575">
            <v>0</v>
          </cell>
          <cell r="L575">
            <v>0</v>
          </cell>
          <cell r="M575">
            <v>166434229</v>
          </cell>
        </row>
        <row r="576">
          <cell r="A576">
            <v>512009</v>
          </cell>
          <cell r="B576">
            <v>1</v>
          </cell>
          <cell r="C576">
            <v>11</v>
          </cell>
          <cell r="D576">
            <v>2010</v>
          </cell>
          <cell r="E576" t="str">
            <v>IMPUESTO DE INDUSTRIA Y COMERCIO</v>
          </cell>
          <cell r="F576" t="str">
            <v>BALANCE DE PRUEBA SUI</v>
          </cell>
          <cell r="G576" t="str">
            <v>S</v>
          </cell>
          <cell r="H576">
            <v>4</v>
          </cell>
          <cell r="I576" t="str">
            <v>580238000000</v>
          </cell>
          <cell r="J576">
            <v>37919206</v>
          </cell>
          <cell r="K576">
            <v>0</v>
          </cell>
          <cell r="L576">
            <v>0</v>
          </cell>
          <cell r="M576">
            <v>37919206</v>
          </cell>
        </row>
        <row r="577">
          <cell r="A577">
            <v>512010</v>
          </cell>
          <cell r="B577">
            <v>1</v>
          </cell>
          <cell r="C577">
            <v>11</v>
          </cell>
          <cell r="D577">
            <v>2010</v>
          </cell>
          <cell r="E577" t="str">
            <v>TASAS</v>
          </cell>
          <cell r="F577" t="str">
            <v>BALANCE DE PRUEBA SUI</v>
          </cell>
          <cell r="G577" t="str">
            <v>N</v>
          </cell>
          <cell r="H577">
            <v>3</v>
          </cell>
          <cell r="I577" t="str">
            <v>580500000000</v>
          </cell>
          <cell r="J577">
            <v>0</v>
          </cell>
          <cell r="K577">
            <v>0</v>
          </cell>
          <cell r="L577">
            <v>0</v>
          </cell>
          <cell r="M577">
            <v>0</v>
          </cell>
        </row>
        <row r="578">
          <cell r="A578">
            <v>512011</v>
          </cell>
          <cell r="B578">
            <v>1</v>
          </cell>
          <cell r="C578">
            <v>11</v>
          </cell>
          <cell r="D578">
            <v>2010</v>
          </cell>
          <cell r="E578" t="str">
            <v>IMPUESTO SOBRE VEHICULOS AUTOMOTORES</v>
          </cell>
          <cell r="F578" t="str">
            <v>BALANCE DE PRUEBA SUI</v>
          </cell>
          <cell r="G578" t="str">
            <v>S</v>
          </cell>
          <cell r="H578">
            <v>4</v>
          </cell>
          <cell r="I578" t="str">
            <v>580569000000</v>
          </cell>
          <cell r="J578">
            <v>4000000</v>
          </cell>
          <cell r="K578">
            <v>800100</v>
          </cell>
          <cell r="L578">
            <v>0</v>
          </cell>
          <cell r="M578">
            <v>4800100</v>
          </cell>
        </row>
        <row r="579">
          <cell r="A579">
            <v>512023</v>
          </cell>
          <cell r="B579">
            <v>1</v>
          </cell>
          <cell r="C579">
            <v>11</v>
          </cell>
          <cell r="D579">
            <v>2010</v>
          </cell>
          <cell r="E579" t="str">
            <v>IMPUESTO AL PATRIMONIO</v>
          </cell>
          <cell r="F579" t="str">
            <v>BALANCE DE PRUEBA SUI</v>
          </cell>
          <cell r="G579" t="str">
            <v>S</v>
          </cell>
          <cell r="H579">
            <v>4</v>
          </cell>
          <cell r="I579" t="str">
            <v>580590000000</v>
          </cell>
          <cell r="J579">
            <v>1894814164.6700001</v>
          </cell>
          <cell r="K579">
            <v>172255835.33000001</v>
          </cell>
          <cell r="L579">
            <v>0</v>
          </cell>
          <cell r="M579">
            <v>2067070000</v>
          </cell>
        </row>
        <row r="580">
          <cell r="A580">
            <v>512024</v>
          </cell>
          <cell r="B580">
            <v>1</v>
          </cell>
          <cell r="C580">
            <v>11</v>
          </cell>
          <cell r="D580">
            <v>2010</v>
          </cell>
          <cell r="E580" t="str">
            <v>GRAVAMEN A LOS MOVIMIENTOS FINANCIEROS</v>
          </cell>
          <cell r="F580" t="str">
            <v>BALANCE DE PRUEBA SUI</v>
          </cell>
          <cell r="G580" t="str">
            <v>N</v>
          </cell>
          <cell r="H580">
            <v>3</v>
          </cell>
          <cell r="I580" t="str">
            <v>580800000000</v>
          </cell>
          <cell r="J580">
            <v>91346529.650000006</v>
          </cell>
          <cell r="K580">
            <v>76522349.549999997</v>
          </cell>
          <cell r="L580">
            <v>16376396.039999999</v>
          </cell>
          <cell r="M580">
            <v>151492483.16</v>
          </cell>
        </row>
        <row r="581">
          <cell r="A581">
            <v>512026</v>
          </cell>
          <cell r="B581">
            <v>1</v>
          </cell>
          <cell r="C581">
            <v>11</v>
          </cell>
          <cell r="D581">
            <v>2010</v>
          </cell>
          <cell r="E581" t="str">
            <v>CONTRIBUCIONES</v>
          </cell>
          <cell r="F581" t="str">
            <v>BALANCE DE PRUEBA SUI</v>
          </cell>
          <cell r="G581" t="str">
            <v>S</v>
          </cell>
          <cell r="H581">
            <v>4</v>
          </cell>
          <cell r="I581" t="str">
            <v>580801000000</v>
          </cell>
          <cell r="J581">
            <v>1221271943</v>
          </cell>
          <cell r="K581">
            <v>547782240</v>
          </cell>
          <cell r="L581">
            <v>1233322797</v>
          </cell>
          <cell r="M581">
            <v>535731386</v>
          </cell>
        </row>
        <row r="582">
          <cell r="A582">
            <v>51202601</v>
          </cell>
          <cell r="B582">
            <v>1</v>
          </cell>
          <cell r="C582">
            <v>11</v>
          </cell>
          <cell r="D582">
            <v>2010</v>
          </cell>
          <cell r="E582" t="str">
            <v>CONTRIBUCIONES SSPD</v>
          </cell>
          <cell r="F582" t="str">
            <v>BALANCE DE PRUEBA SUI</v>
          </cell>
          <cell r="G582" t="str">
            <v>S</v>
          </cell>
          <cell r="H582">
            <v>4</v>
          </cell>
          <cell r="I582" t="str">
            <v>580802000000</v>
          </cell>
          <cell r="J582">
            <v>341664000</v>
          </cell>
          <cell r="K582">
            <v>0</v>
          </cell>
          <cell r="L582">
            <v>0</v>
          </cell>
          <cell r="M582">
            <v>341664000</v>
          </cell>
        </row>
        <row r="583">
          <cell r="A583">
            <v>51202602</v>
          </cell>
          <cell r="B583">
            <v>1</v>
          </cell>
          <cell r="C583">
            <v>11</v>
          </cell>
          <cell r="D583">
            <v>2010</v>
          </cell>
          <cell r="E583" t="str">
            <v>CONTRIBUCIONES CREG</v>
          </cell>
          <cell r="F583" t="str">
            <v>BALANCE DE PRUEBA SUI</v>
          </cell>
          <cell r="G583" t="str">
            <v>S</v>
          </cell>
          <cell r="H583">
            <v>4</v>
          </cell>
          <cell r="I583" t="str">
            <v>580803000000</v>
          </cell>
          <cell r="J583">
            <v>194067386</v>
          </cell>
          <cell r="K583">
            <v>0</v>
          </cell>
          <cell r="L583">
            <v>0</v>
          </cell>
          <cell r="M583">
            <v>194067386</v>
          </cell>
        </row>
        <row r="584">
          <cell r="A584">
            <v>51202603</v>
          </cell>
          <cell r="B584">
            <v>1</v>
          </cell>
          <cell r="C584">
            <v>11</v>
          </cell>
          <cell r="D584">
            <v>2010</v>
          </cell>
          <cell r="E584" t="str">
            <v>CONTRIBUCIONES CGR</v>
          </cell>
          <cell r="F584" t="str">
            <v>BALANCE DE PRUEBA SUI</v>
          </cell>
          <cell r="G584" t="str">
            <v>N</v>
          </cell>
          <cell r="H584">
            <v>3</v>
          </cell>
          <cell r="I584" t="str">
            <v>581000000000</v>
          </cell>
          <cell r="J584">
            <v>685540557</v>
          </cell>
          <cell r="K584">
            <v>547782240</v>
          </cell>
          <cell r="L584">
            <v>1233322797</v>
          </cell>
          <cell r="M584">
            <v>0</v>
          </cell>
        </row>
        <row r="585">
          <cell r="A585">
            <v>51202604</v>
          </cell>
          <cell r="B585">
            <v>1</v>
          </cell>
          <cell r="C585">
            <v>11</v>
          </cell>
          <cell r="D585">
            <v>2010</v>
          </cell>
          <cell r="E585" t="str">
            <v>OTRAS CONTRIBUCIONES</v>
          </cell>
          <cell r="F585" t="str">
            <v>BALANCE DE PRUEBA SUI</v>
          </cell>
          <cell r="G585" t="str">
            <v>N</v>
          </cell>
          <cell r="H585">
            <v>4</v>
          </cell>
          <cell r="I585" t="str">
            <v>581090000000</v>
          </cell>
          <cell r="J585">
            <v>0</v>
          </cell>
          <cell r="K585">
            <v>0</v>
          </cell>
          <cell r="L585">
            <v>0</v>
          </cell>
          <cell r="M585">
            <v>0</v>
          </cell>
        </row>
        <row r="586">
          <cell r="A586">
            <v>512090</v>
          </cell>
          <cell r="B586">
            <v>1</v>
          </cell>
          <cell r="C586">
            <v>11</v>
          </cell>
          <cell r="D586">
            <v>2010</v>
          </cell>
          <cell r="E586" t="str">
            <v>OTROS IMPUESTOS Y CONTRIBUCIONES</v>
          </cell>
          <cell r="F586" t="str">
            <v>BALANCE DE PRUEBA SUI</v>
          </cell>
          <cell r="G586" t="str">
            <v>S</v>
          </cell>
          <cell r="H586">
            <v>5</v>
          </cell>
          <cell r="I586" t="str">
            <v>581090010000</v>
          </cell>
          <cell r="J586">
            <v>0</v>
          </cell>
          <cell r="K586">
            <v>0</v>
          </cell>
          <cell r="L586">
            <v>0</v>
          </cell>
          <cell r="M586">
            <v>0</v>
          </cell>
        </row>
        <row r="587">
          <cell r="A587">
            <v>53</v>
          </cell>
          <cell r="B587">
            <v>1</v>
          </cell>
          <cell r="C587">
            <v>11</v>
          </cell>
          <cell r="D587">
            <v>2010</v>
          </cell>
          <cell r="E587" t="str">
            <v>PROVISIONES DEPRECIACIONES Y AMORTIZACIO</v>
          </cell>
          <cell r="F587" t="str">
            <v>BALANCE DE PRUEBA SUI</v>
          </cell>
          <cell r="G587" t="str">
            <v>S</v>
          </cell>
          <cell r="H587">
            <v>5</v>
          </cell>
          <cell r="I587" t="str">
            <v>581090020000</v>
          </cell>
          <cell r="J587">
            <v>22106590346.77</v>
          </cell>
          <cell r="K587">
            <v>35103102970.290001</v>
          </cell>
          <cell r="L587">
            <v>25716132014.02</v>
          </cell>
          <cell r="M587">
            <v>31493561303.040001</v>
          </cell>
        </row>
        <row r="588">
          <cell r="A588">
            <v>5302</v>
          </cell>
          <cell r="B588">
            <v>1</v>
          </cell>
          <cell r="C588">
            <v>11</v>
          </cell>
          <cell r="D588">
            <v>2010</v>
          </cell>
          <cell r="E588" t="str">
            <v>PROVISION PARA PROTECCION DE INVERSIONES</v>
          </cell>
          <cell r="F588" t="str">
            <v>BALANCE DE PRUEBA SUI</v>
          </cell>
          <cell r="G588" t="str">
            <v>N</v>
          </cell>
          <cell r="H588">
            <v>1</v>
          </cell>
          <cell r="I588" t="str">
            <v>600000000000</v>
          </cell>
          <cell r="J588">
            <v>0</v>
          </cell>
          <cell r="K588">
            <v>0</v>
          </cell>
          <cell r="L588">
            <v>0</v>
          </cell>
          <cell r="M588">
            <v>0</v>
          </cell>
        </row>
        <row r="589">
          <cell r="A589">
            <v>530234</v>
          </cell>
          <cell r="B589">
            <v>1</v>
          </cell>
          <cell r="C589">
            <v>11</v>
          </cell>
          <cell r="D589">
            <v>2010</v>
          </cell>
          <cell r="E589" t="str">
            <v>INVERSIONES PATRIMONIALES EN ENTIDADES N</v>
          </cell>
          <cell r="F589" t="str">
            <v>BALANCE DE PRUEBA SUI</v>
          </cell>
          <cell r="G589" t="str">
            <v>N</v>
          </cell>
          <cell r="H589">
            <v>2</v>
          </cell>
          <cell r="I589" t="str">
            <v>620000000000</v>
          </cell>
          <cell r="J589">
            <v>0</v>
          </cell>
          <cell r="K589">
            <v>0</v>
          </cell>
          <cell r="L589">
            <v>0</v>
          </cell>
          <cell r="M589">
            <v>0</v>
          </cell>
        </row>
        <row r="590">
          <cell r="A590">
            <v>5304</v>
          </cell>
          <cell r="B590">
            <v>1</v>
          </cell>
          <cell r="C590">
            <v>11</v>
          </cell>
          <cell r="D590">
            <v>2010</v>
          </cell>
          <cell r="E590" t="str">
            <v>PROVISION PARA DEUDORES</v>
          </cell>
          <cell r="F590" t="str">
            <v>BALANCE DE PRUEBA SUI</v>
          </cell>
          <cell r="G590" t="str">
            <v>N</v>
          </cell>
          <cell r="H590">
            <v>3</v>
          </cell>
          <cell r="I590" t="str">
            <v>621000000000</v>
          </cell>
          <cell r="J590">
            <v>6240309651.25</v>
          </cell>
          <cell r="K590">
            <v>290907441</v>
          </cell>
          <cell r="L590">
            <v>0</v>
          </cell>
          <cell r="M590">
            <v>6531217092.25</v>
          </cell>
        </row>
        <row r="591">
          <cell r="A591">
            <v>530414</v>
          </cell>
          <cell r="B591">
            <v>1</v>
          </cell>
          <cell r="C591">
            <v>11</v>
          </cell>
          <cell r="D591">
            <v>2010</v>
          </cell>
          <cell r="E591" t="str">
            <v>SERVICIO DE ENERGIA</v>
          </cell>
          <cell r="F591" t="str">
            <v>BALANCE DE PRUEBA SUI</v>
          </cell>
          <cell r="G591" t="str">
            <v>S</v>
          </cell>
          <cell r="H591">
            <v>4</v>
          </cell>
          <cell r="I591" t="str">
            <v>621030000000</v>
          </cell>
          <cell r="J591">
            <v>6240309651.25</v>
          </cell>
          <cell r="K591">
            <v>290907441</v>
          </cell>
          <cell r="L591">
            <v>0</v>
          </cell>
          <cell r="M591">
            <v>6531217092.25</v>
          </cell>
        </row>
        <row r="592">
          <cell r="A592">
            <v>53041401</v>
          </cell>
          <cell r="B592">
            <v>1</v>
          </cell>
          <cell r="C592">
            <v>11</v>
          </cell>
          <cell r="D592">
            <v>2010</v>
          </cell>
          <cell r="E592" t="str">
            <v>PROVISION CUENTAS POR COBRAR ENERGIA</v>
          </cell>
          <cell r="F592" t="str">
            <v>BALANCE DE PRUEBA SUI</v>
          </cell>
          <cell r="G592" t="str">
            <v>S</v>
          </cell>
          <cell r="H592">
            <v>4</v>
          </cell>
          <cell r="I592" t="str">
            <v>621090000000</v>
          </cell>
          <cell r="J592">
            <v>3152129651.25</v>
          </cell>
          <cell r="K592">
            <v>290907441</v>
          </cell>
          <cell r="L592">
            <v>0</v>
          </cell>
          <cell r="M592">
            <v>3443037092.25</v>
          </cell>
        </row>
        <row r="593">
          <cell r="A593">
            <v>53041402</v>
          </cell>
          <cell r="B593">
            <v>1</v>
          </cell>
          <cell r="C593">
            <v>11</v>
          </cell>
          <cell r="D593">
            <v>2010</v>
          </cell>
          <cell r="E593" t="str">
            <v>PROVISION OTRAS CUENTAS POR COBRAR</v>
          </cell>
          <cell r="F593" t="str">
            <v>BALANCE DE PRUEBA SUI</v>
          </cell>
          <cell r="G593" t="str">
            <v>N</v>
          </cell>
          <cell r="H593">
            <v>2</v>
          </cell>
          <cell r="I593" t="str">
            <v>630000000000</v>
          </cell>
          <cell r="J593">
            <v>3088180000</v>
          </cell>
          <cell r="K593">
            <v>0</v>
          </cell>
          <cell r="L593">
            <v>0</v>
          </cell>
          <cell r="M593">
            <v>3088180000</v>
          </cell>
        </row>
        <row r="594">
          <cell r="A594">
            <v>5306</v>
          </cell>
          <cell r="B594">
            <v>1</v>
          </cell>
          <cell r="C594">
            <v>11</v>
          </cell>
          <cell r="D594">
            <v>2010</v>
          </cell>
          <cell r="E594" t="str">
            <v>PROVISION PROTECCION DE INVENTARIOS</v>
          </cell>
          <cell r="F594" t="str">
            <v>BALANCE DE PRUEBA SUI</v>
          </cell>
          <cell r="G594" t="str">
            <v>N</v>
          </cell>
          <cell r="H594">
            <v>3</v>
          </cell>
          <cell r="I594" t="str">
            <v>636000000000</v>
          </cell>
          <cell r="J594">
            <v>0</v>
          </cell>
          <cell r="K594">
            <v>668647635.36000001</v>
          </cell>
          <cell r="L594">
            <v>0</v>
          </cell>
          <cell r="M594">
            <v>668647635.36000001</v>
          </cell>
        </row>
        <row r="595">
          <cell r="A595">
            <v>530607</v>
          </cell>
          <cell r="B595">
            <v>1</v>
          </cell>
          <cell r="C595">
            <v>11</v>
          </cell>
          <cell r="D595">
            <v>2010</v>
          </cell>
          <cell r="E595" t="str">
            <v>INVENTARIOS EN PODER DE TERCEROS</v>
          </cell>
          <cell r="F595" t="str">
            <v>BALANCE DE PRUEBA SUI</v>
          </cell>
          <cell r="G595" t="str">
            <v>N</v>
          </cell>
          <cell r="H595">
            <v>4</v>
          </cell>
          <cell r="I595" t="str">
            <v>636001000000</v>
          </cell>
          <cell r="J595">
            <v>0</v>
          </cell>
          <cell r="K595">
            <v>668647635.36000001</v>
          </cell>
          <cell r="L595">
            <v>0</v>
          </cell>
          <cell r="M595">
            <v>668647635.36000001</v>
          </cell>
        </row>
        <row r="596">
          <cell r="A596">
            <v>5307</v>
          </cell>
          <cell r="B596">
            <v>1</v>
          </cell>
          <cell r="C596">
            <v>11</v>
          </cell>
          <cell r="D596">
            <v>2010</v>
          </cell>
          <cell r="E596" t="str">
            <v>PROVISION PROTECCION PROPIEDAD PLANTA Y</v>
          </cell>
          <cell r="F596" t="str">
            <v>BALANCE DE PRUEBA SUI</v>
          </cell>
          <cell r="G596" t="str">
            <v>S</v>
          </cell>
          <cell r="H596">
            <v>5</v>
          </cell>
          <cell r="I596" t="str">
            <v>636001010000</v>
          </cell>
          <cell r="J596">
            <v>0</v>
          </cell>
          <cell r="K596">
            <v>151237445.16999999</v>
          </cell>
          <cell r="L596">
            <v>0</v>
          </cell>
          <cell r="M596">
            <v>151237445.16999999</v>
          </cell>
        </row>
        <row r="597">
          <cell r="A597">
            <v>530701</v>
          </cell>
          <cell r="B597">
            <v>1</v>
          </cell>
          <cell r="C597">
            <v>11</v>
          </cell>
          <cell r="D597">
            <v>2010</v>
          </cell>
          <cell r="E597" t="str">
            <v>TERRENOS</v>
          </cell>
          <cell r="F597" t="str">
            <v>BALANCE DE PRUEBA SUI</v>
          </cell>
          <cell r="G597" t="str">
            <v>N</v>
          </cell>
          <cell r="H597">
            <v>1</v>
          </cell>
          <cell r="I597" t="str">
            <v>700000000000</v>
          </cell>
          <cell r="J597">
            <v>0</v>
          </cell>
          <cell r="K597">
            <v>18976615.629999999</v>
          </cell>
          <cell r="L597">
            <v>0</v>
          </cell>
          <cell r="M597">
            <v>18976615.629999999</v>
          </cell>
        </row>
        <row r="598">
          <cell r="A598">
            <v>530708</v>
          </cell>
          <cell r="B598">
            <v>1</v>
          </cell>
          <cell r="C598">
            <v>11</v>
          </cell>
          <cell r="D598">
            <v>2010</v>
          </cell>
          <cell r="E598" t="str">
            <v>MAQUINARIA Y EQUIPO</v>
          </cell>
          <cell r="F598" t="str">
            <v>BALANCE DE PRUEBA SUI</v>
          </cell>
          <cell r="G598" t="str">
            <v>N</v>
          </cell>
          <cell r="H598">
            <v>2</v>
          </cell>
          <cell r="I598" t="str">
            <v>750000000000</v>
          </cell>
          <cell r="J598">
            <v>0</v>
          </cell>
          <cell r="K598">
            <v>8222680.8099999996</v>
          </cell>
          <cell r="L598">
            <v>0</v>
          </cell>
          <cell r="M598">
            <v>8222680.8099999996</v>
          </cell>
          <cell r="N598">
            <v>10162741.299999999</v>
          </cell>
        </row>
        <row r="599">
          <cell r="A599">
            <v>530710</v>
          </cell>
          <cell r="B599">
            <v>1</v>
          </cell>
          <cell r="C599">
            <v>11</v>
          </cell>
          <cell r="D599">
            <v>2010</v>
          </cell>
          <cell r="E599" t="str">
            <v>MUEBLES ENSERES Y EQUIPO DE OFICINA</v>
          </cell>
          <cell r="F599" t="str">
            <v>BALANCE DE PRUEBA SUI</v>
          </cell>
          <cell r="G599" t="str">
            <v>S</v>
          </cell>
          <cell r="H599">
            <v>5</v>
          </cell>
          <cell r="I599" t="str">
            <v>750101150000</v>
          </cell>
          <cell r="J599">
            <v>0</v>
          </cell>
          <cell r="K599">
            <v>118504516.83</v>
          </cell>
          <cell r="L599">
            <v>0</v>
          </cell>
          <cell r="M599">
            <v>118504516.83</v>
          </cell>
        </row>
        <row r="600">
          <cell r="A600">
            <v>530711</v>
          </cell>
          <cell r="B600">
            <v>1</v>
          </cell>
          <cell r="C600">
            <v>11</v>
          </cell>
          <cell r="D600">
            <v>2010</v>
          </cell>
          <cell r="E600" t="str">
            <v>EQUIPO DE COMUNICACION Y COMPUTACION</v>
          </cell>
          <cell r="F600" t="str">
            <v>BALANCE DE PRUEBA SUI</v>
          </cell>
          <cell r="G600" t="str">
            <v>N</v>
          </cell>
          <cell r="H600">
            <v>3</v>
          </cell>
          <cell r="I600" t="str">
            <v>750500000000</v>
          </cell>
          <cell r="J600">
            <v>0</v>
          </cell>
          <cell r="K600">
            <v>5533631.9000000004</v>
          </cell>
          <cell r="L600">
            <v>0</v>
          </cell>
          <cell r="M600">
            <v>5533631.9000000004</v>
          </cell>
        </row>
        <row r="601">
          <cell r="A601">
            <v>5313</v>
          </cell>
          <cell r="B601">
            <v>1</v>
          </cell>
          <cell r="C601">
            <v>11</v>
          </cell>
          <cell r="D601">
            <v>2010</v>
          </cell>
          <cell r="E601" t="str">
            <v>PROVISION PARA OBLIGACIONES FISCALES</v>
          </cell>
          <cell r="F601" t="str">
            <v>BALANCE DE PRUEBA SUI</v>
          </cell>
          <cell r="G601" t="str">
            <v>S</v>
          </cell>
          <cell r="H601">
            <v>4</v>
          </cell>
          <cell r="I601" t="str">
            <v>750501000000</v>
          </cell>
          <cell r="J601">
            <v>15234424222.4</v>
          </cell>
          <cell r="K601">
            <v>29681520090.139999</v>
          </cell>
          <cell r="L601">
            <v>25665116386.330002</v>
          </cell>
          <cell r="M601">
            <v>19250827926.209999</v>
          </cell>
        </row>
        <row r="602">
          <cell r="A602">
            <v>531301</v>
          </cell>
          <cell r="B602">
            <v>1</v>
          </cell>
          <cell r="C602">
            <v>11</v>
          </cell>
          <cell r="D602">
            <v>2010</v>
          </cell>
          <cell r="E602" t="str">
            <v>IMPUESTO DE RENTA Y COMPLEMENTARIOS</v>
          </cell>
          <cell r="F602" t="str">
            <v>BALANCE DE PRUEBA SUI</v>
          </cell>
          <cell r="G602" t="str">
            <v>S</v>
          </cell>
          <cell r="H602">
            <v>4</v>
          </cell>
          <cell r="I602" t="str">
            <v>750503000000</v>
          </cell>
          <cell r="J602">
            <v>12305093582.4</v>
          </cell>
          <cell r="K602">
            <v>29309154619.93</v>
          </cell>
          <cell r="L602">
            <v>25665116386.330002</v>
          </cell>
          <cell r="M602">
            <v>15949131816</v>
          </cell>
        </row>
        <row r="603">
          <cell r="A603">
            <v>531302</v>
          </cell>
          <cell r="B603">
            <v>1</v>
          </cell>
          <cell r="C603">
            <v>11</v>
          </cell>
          <cell r="D603">
            <v>2010</v>
          </cell>
          <cell r="E603" t="str">
            <v xml:space="preserve">IMPUESTO INDUSTRIA Y COMERCIO </v>
          </cell>
          <cell r="F603" t="str">
            <v>BALANCE DE PRUEBA SUI</v>
          </cell>
          <cell r="G603" t="str">
            <v>S</v>
          </cell>
          <cell r="H603">
            <v>4</v>
          </cell>
          <cell r="I603" t="str">
            <v>750505000000</v>
          </cell>
          <cell r="J603">
            <v>2929330640</v>
          </cell>
          <cell r="K603">
            <v>372365470.20999998</v>
          </cell>
          <cell r="L603">
            <v>0</v>
          </cell>
          <cell r="M603">
            <v>3301696110.21</v>
          </cell>
        </row>
        <row r="604">
          <cell r="A604">
            <v>5314</v>
          </cell>
          <cell r="B604">
            <v>1</v>
          </cell>
          <cell r="C604">
            <v>11</v>
          </cell>
          <cell r="D604">
            <v>2010</v>
          </cell>
          <cell r="E604" t="str">
            <v>PROVISION PARA CONTINGENCIAS</v>
          </cell>
          <cell r="F604" t="str">
            <v>BALANCE DE PRUEBA SUI</v>
          </cell>
          <cell r="G604" t="str">
            <v>S</v>
          </cell>
          <cell r="H604">
            <v>4</v>
          </cell>
          <cell r="I604" t="str">
            <v>750506000000</v>
          </cell>
          <cell r="J604">
            <v>0</v>
          </cell>
          <cell r="K604">
            <v>4184039185</v>
          </cell>
          <cell r="L604">
            <v>0</v>
          </cell>
          <cell r="M604">
            <v>4184039185</v>
          </cell>
        </row>
        <row r="605">
          <cell r="A605">
            <v>531401</v>
          </cell>
          <cell r="B605">
            <v>1</v>
          </cell>
          <cell r="C605">
            <v>11</v>
          </cell>
          <cell r="D605">
            <v>2010</v>
          </cell>
          <cell r="E605" t="str">
            <v>LITIGIOS Y DEMANDAS</v>
          </cell>
          <cell r="F605" t="str">
            <v>BALANCE DE PRUEBA SUI</v>
          </cell>
          <cell r="G605" t="str">
            <v>S</v>
          </cell>
          <cell r="H605">
            <v>4</v>
          </cell>
          <cell r="I605" t="str">
            <v>750513000000</v>
          </cell>
          <cell r="J605">
            <v>0</v>
          </cell>
          <cell r="K605">
            <v>4184039185</v>
          </cell>
          <cell r="L605">
            <v>0</v>
          </cell>
          <cell r="M605">
            <v>4184039185</v>
          </cell>
        </row>
        <row r="606">
          <cell r="A606">
            <v>5330</v>
          </cell>
          <cell r="B606">
            <v>1</v>
          </cell>
          <cell r="C606">
            <v>11</v>
          </cell>
          <cell r="D606">
            <v>2010</v>
          </cell>
          <cell r="E606" t="str">
            <v>DEPRECIACION DE PROPIEDADES PLANTA Y EQU</v>
          </cell>
          <cell r="F606" t="str">
            <v>BALANCE DE PRUEBA SUI</v>
          </cell>
          <cell r="G606" t="str">
            <v>S</v>
          </cell>
          <cell r="H606">
            <v>4</v>
          </cell>
          <cell r="I606" t="str">
            <v>750515000000</v>
          </cell>
          <cell r="J606">
            <v>631856473.12</v>
          </cell>
          <cell r="K606">
            <v>115973156.62</v>
          </cell>
          <cell r="L606">
            <v>51015627.689999998</v>
          </cell>
          <cell r="M606">
            <v>696814002.04999995</v>
          </cell>
        </row>
        <row r="607">
          <cell r="A607">
            <v>533001</v>
          </cell>
          <cell r="B607">
            <v>1</v>
          </cell>
          <cell r="C607">
            <v>11</v>
          </cell>
          <cell r="D607">
            <v>2010</v>
          </cell>
          <cell r="E607" t="str">
            <v>EDIFICACIONES</v>
          </cell>
          <cell r="F607" t="str">
            <v>BALANCE DE PRUEBA SUI</v>
          </cell>
          <cell r="G607" t="str">
            <v>S</v>
          </cell>
          <cell r="H607">
            <v>4</v>
          </cell>
          <cell r="I607" t="str">
            <v>750518000000</v>
          </cell>
          <cell r="J607">
            <v>187948423.72999999</v>
          </cell>
          <cell r="K607">
            <v>30902880.73</v>
          </cell>
          <cell r="L607">
            <v>13839887.810000001</v>
          </cell>
          <cell r="M607">
            <v>205011416.65000001</v>
          </cell>
        </row>
        <row r="608">
          <cell r="A608">
            <v>533002</v>
          </cell>
          <cell r="B608">
            <v>1</v>
          </cell>
          <cell r="C608">
            <v>11</v>
          </cell>
          <cell r="D608">
            <v>2010</v>
          </cell>
          <cell r="E608" t="str">
            <v>PLANTAS DUCTOS Y TUNELES</v>
          </cell>
          <cell r="F608" t="str">
            <v>BALANCE DE PRUEBA SUI</v>
          </cell>
          <cell r="G608" t="str">
            <v>S</v>
          </cell>
          <cell r="H608">
            <v>4</v>
          </cell>
          <cell r="I608" t="str">
            <v>750520000000</v>
          </cell>
          <cell r="J608">
            <v>2561282.5099999998</v>
          </cell>
          <cell r="K608">
            <v>0</v>
          </cell>
          <cell r="L608">
            <v>10027.790000000001</v>
          </cell>
          <cell r="M608">
            <v>2551254.7199999997</v>
          </cell>
        </row>
        <row r="609">
          <cell r="A609">
            <v>533004</v>
          </cell>
          <cell r="B609">
            <v>1</v>
          </cell>
          <cell r="C609">
            <v>11</v>
          </cell>
          <cell r="D609">
            <v>2010</v>
          </cell>
          <cell r="E609" t="str">
            <v>MAQUINARIA Y EQUIPO</v>
          </cell>
          <cell r="F609" t="str">
            <v>BALANCE DE PRUEBA SUI</v>
          </cell>
          <cell r="G609" t="str">
            <v>S</v>
          </cell>
          <cell r="H609">
            <v>4</v>
          </cell>
          <cell r="I609" t="str">
            <v>750522000000</v>
          </cell>
          <cell r="J609">
            <v>8566985.8000000007</v>
          </cell>
          <cell r="K609">
            <v>932938.05</v>
          </cell>
          <cell r="L609">
            <v>0</v>
          </cell>
          <cell r="M609">
            <v>9499923.8499999996</v>
          </cell>
        </row>
        <row r="610">
          <cell r="A610">
            <v>533006</v>
          </cell>
          <cell r="B610">
            <v>1</v>
          </cell>
          <cell r="C610">
            <v>11</v>
          </cell>
          <cell r="D610">
            <v>2010</v>
          </cell>
          <cell r="E610" t="str">
            <v>MUEBLES ENSERES Y EQUIPO DE OFICINA</v>
          </cell>
          <cell r="F610" t="str">
            <v>BALANCE DE PRUEBA SUI</v>
          </cell>
          <cell r="G610" t="str">
            <v>S</v>
          </cell>
          <cell r="H610">
            <v>4</v>
          </cell>
          <cell r="I610" t="str">
            <v>750523000000</v>
          </cell>
          <cell r="J610">
            <v>87131692</v>
          </cell>
          <cell r="K610">
            <v>21100222.260000002</v>
          </cell>
          <cell r="L610">
            <v>5999275.7199999997</v>
          </cell>
          <cell r="M610">
            <v>102232638.54000001</v>
          </cell>
        </row>
        <row r="611">
          <cell r="A611">
            <v>533007</v>
          </cell>
          <cell r="B611">
            <v>1</v>
          </cell>
          <cell r="C611">
            <v>11</v>
          </cell>
          <cell r="D611">
            <v>2010</v>
          </cell>
          <cell r="E611" t="str">
            <v>EQUIPO DE COMUNICACION Y COMPUTACION</v>
          </cell>
          <cell r="F611" t="str">
            <v>BALANCE DE PRUEBA SUI</v>
          </cell>
          <cell r="G611" t="str">
            <v>S</v>
          </cell>
          <cell r="H611">
            <v>4</v>
          </cell>
          <cell r="I611" t="str">
            <v>750524000000</v>
          </cell>
          <cell r="J611">
            <v>309786736.20999998</v>
          </cell>
          <cell r="K611">
            <v>61181483.090000004</v>
          </cell>
          <cell r="L611">
            <v>31166436.370000001</v>
          </cell>
          <cell r="M611">
            <v>339801782.93000001</v>
          </cell>
        </row>
        <row r="612">
          <cell r="A612">
            <v>533008</v>
          </cell>
          <cell r="B612">
            <v>1</v>
          </cell>
          <cell r="C612">
            <v>11</v>
          </cell>
          <cell r="D612">
            <v>2010</v>
          </cell>
          <cell r="E612" t="str">
            <v>EQUIPO  DE TRANSPORTE TRACCION Y ELEVACI</v>
          </cell>
          <cell r="F612" t="str">
            <v>BALANCE DE PRUEBA SUI</v>
          </cell>
          <cell r="G612" t="str">
            <v>S</v>
          </cell>
          <cell r="H612">
            <v>4</v>
          </cell>
          <cell r="I612" t="str">
            <v>750525000000</v>
          </cell>
          <cell r="J612">
            <v>35861352.869999997</v>
          </cell>
          <cell r="K612">
            <v>1855632.49</v>
          </cell>
          <cell r="L612">
            <v>0</v>
          </cell>
          <cell r="M612">
            <v>37716985.359999999</v>
          </cell>
        </row>
        <row r="613">
          <cell r="A613">
            <v>5344</v>
          </cell>
          <cell r="B613">
            <v>1</v>
          </cell>
          <cell r="C613">
            <v>11</v>
          </cell>
          <cell r="D613">
            <v>2010</v>
          </cell>
          <cell r="E613" t="str">
            <v>AMORTIZACION DE BIENES ENTREGADOS A TERC</v>
          </cell>
          <cell r="F613" t="str">
            <v>BALANCE DE PRUEBA SUI</v>
          </cell>
          <cell r="G613" t="str">
            <v>N</v>
          </cell>
          <cell r="H613">
            <v>4</v>
          </cell>
          <cell r="I613" t="str">
            <v>750530000000</v>
          </cell>
          <cell r="J613">
            <v>0</v>
          </cell>
          <cell r="K613">
            <v>10778017</v>
          </cell>
          <cell r="L613">
            <v>0</v>
          </cell>
          <cell r="M613">
            <v>10778017</v>
          </cell>
        </row>
        <row r="614">
          <cell r="A614">
            <v>534405</v>
          </cell>
          <cell r="B614">
            <v>1</v>
          </cell>
          <cell r="C614">
            <v>11</v>
          </cell>
          <cell r="D614">
            <v>2010</v>
          </cell>
          <cell r="E614" t="str">
            <v>BIENES MUEBLES ENTREGADOS EN COMODATO</v>
          </cell>
          <cell r="F614" t="str">
            <v>BALANCE DE PRUEBA SUI</v>
          </cell>
          <cell r="G614" t="str">
            <v>S</v>
          </cell>
          <cell r="H614">
            <v>5</v>
          </cell>
          <cell r="I614" t="str">
            <v>750530010000</v>
          </cell>
          <cell r="J614">
            <v>0</v>
          </cell>
          <cell r="K614">
            <v>10778017</v>
          </cell>
          <cell r="L614">
            <v>0</v>
          </cell>
          <cell r="M614">
            <v>10778017</v>
          </cell>
        </row>
        <row r="615">
          <cell r="A615">
            <v>53440502</v>
          </cell>
          <cell r="B615">
            <v>1</v>
          </cell>
          <cell r="C615">
            <v>11</v>
          </cell>
          <cell r="D615">
            <v>2010</v>
          </cell>
          <cell r="E615" t="str">
            <v>MUEBLES Y ENSERES</v>
          </cell>
          <cell r="F615" t="str">
            <v>BALANCE DE PRUEBA SUI</v>
          </cell>
          <cell r="G615" t="str">
            <v>S</v>
          </cell>
          <cell r="H615">
            <v>5</v>
          </cell>
          <cell r="I615" t="str">
            <v>750530020000</v>
          </cell>
          <cell r="J615">
            <v>0</v>
          </cell>
          <cell r="K615">
            <v>10398207</v>
          </cell>
          <cell r="L615">
            <v>0</v>
          </cell>
          <cell r="M615">
            <v>10398207</v>
          </cell>
        </row>
        <row r="616">
          <cell r="A616">
            <v>53440503</v>
          </cell>
          <cell r="B616">
            <v>1</v>
          </cell>
          <cell r="C616">
            <v>11</v>
          </cell>
          <cell r="D616">
            <v>2010</v>
          </cell>
          <cell r="E616" t="str">
            <v>EQUIPOS DE COMUNICACION</v>
          </cell>
          <cell r="F616" t="str">
            <v>BALANCE DE PRUEBA SUI</v>
          </cell>
          <cell r="G616" t="str">
            <v>S</v>
          </cell>
          <cell r="H616">
            <v>5</v>
          </cell>
          <cell r="I616" t="str">
            <v>750530030000</v>
          </cell>
          <cell r="J616">
            <v>0</v>
          </cell>
          <cell r="K616">
            <v>379810</v>
          </cell>
          <cell r="L616">
            <v>0</v>
          </cell>
          <cell r="M616">
            <v>379810</v>
          </cell>
        </row>
        <row r="617">
          <cell r="A617">
            <v>58</v>
          </cell>
          <cell r="B617">
            <v>1</v>
          </cell>
          <cell r="C617">
            <v>11</v>
          </cell>
          <cell r="D617">
            <v>2010</v>
          </cell>
          <cell r="E617" t="str">
            <v>OTROS GASTOS</v>
          </cell>
          <cell r="F617" t="str">
            <v>BALANCE DE PRUEBA SUI</v>
          </cell>
          <cell r="G617" t="str">
            <v>S</v>
          </cell>
          <cell r="H617">
            <v>4</v>
          </cell>
          <cell r="I617" t="str">
            <v>750531000000</v>
          </cell>
          <cell r="J617">
            <v>2328493906.5100002</v>
          </cell>
          <cell r="K617">
            <v>1092259095.3499999</v>
          </cell>
          <cell r="L617">
            <v>278836593.44</v>
          </cell>
          <cell r="M617">
            <v>3141916408.4200001</v>
          </cell>
        </row>
        <row r="618">
          <cell r="A618">
            <v>5802</v>
          </cell>
          <cell r="B618">
            <v>1</v>
          </cell>
          <cell r="C618">
            <v>11</v>
          </cell>
          <cell r="D618">
            <v>2010</v>
          </cell>
          <cell r="E618" t="str">
            <v>COMISIONES</v>
          </cell>
          <cell r="F618" t="str">
            <v>BALANCE DE PRUEBA SUI</v>
          </cell>
          <cell r="G618" t="str">
            <v>S</v>
          </cell>
          <cell r="H618">
            <v>4</v>
          </cell>
          <cell r="I618" t="str">
            <v>750533000000</v>
          </cell>
          <cell r="J618">
            <v>1946717419.8199999</v>
          </cell>
          <cell r="K618">
            <v>284689279.30000001</v>
          </cell>
          <cell r="L618">
            <v>205006</v>
          </cell>
          <cell r="M618">
            <v>2231201693.1199999</v>
          </cell>
        </row>
        <row r="619">
          <cell r="A619">
            <v>580238</v>
          </cell>
          <cell r="B619">
            <v>1</v>
          </cell>
          <cell r="C619">
            <v>11</v>
          </cell>
          <cell r="D619">
            <v>2010</v>
          </cell>
          <cell r="E619" t="str">
            <v>COMISIONES Y OTROS GASTOS BANCARIOS</v>
          </cell>
          <cell r="F619" t="str">
            <v>BALANCE DE PRUEBA SUI</v>
          </cell>
          <cell r="G619" t="str">
            <v>S</v>
          </cell>
          <cell r="H619">
            <v>4</v>
          </cell>
          <cell r="I619" t="str">
            <v>750535000000</v>
          </cell>
          <cell r="J619">
            <v>1946717419.8199999</v>
          </cell>
          <cell r="K619">
            <v>284689279.30000001</v>
          </cell>
          <cell r="L619">
            <v>205006</v>
          </cell>
          <cell r="M619">
            <v>2231201693.1199999</v>
          </cell>
        </row>
        <row r="620">
          <cell r="A620">
            <v>5805</v>
          </cell>
          <cell r="B620">
            <v>1</v>
          </cell>
          <cell r="C620">
            <v>11</v>
          </cell>
          <cell r="D620">
            <v>2010</v>
          </cell>
          <cell r="E620" t="str">
            <v>FINANCIEROS</v>
          </cell>
          <cell r="F620" t="str">
            <v>BALANCE DE PRUEBA SUI</v>
          </cell>
          <cell r="G620" t="str">
            <v>S</v>
          </cell>
          <cell r="H620">
            <v>4</v>
          </cell>
          <cell r="I620" t="str">
            <v>750536000000</v>
          </cell>
          <cell r="J620">
            <v>1730400.01</v>
          </cell>
          <cell r="K620">
            <v>59816976.340000004</v>
          </cell>
          <cell r="L620">
            <v>59607315.859999999</v>
          </cell>
          <cell r="M620">
            <v>1940060.49</v>
          </cell>
        </row>
        <row r="621">
          <cell r="A621">
            <v>580569</v>
          </cell>
          <cell r="B621">
            <v>1</v>
          </cell>
          <cell r="C621">
            <v>11</v>
          </cell>
          <cell r="D621">
            <v>2010</v>
          </cell>
          <cell r="E621" t="str">
            <v>PERDIDA VALORIZACION INVERSIONES TITULOS</v>
          </cell>
          <cell r="F621" t="str">
            <v>BALANCE DE PRUEBA SUI</v>
          </cell>
          <cell r="G621" t="str">
            <v>S</v>
          </cell>
          <cell r="H621">
            <v>4</v>
          </cell>
          <cell r="I621" t="str">
            <v>750537000000</v>
          </cell>
          <cell r="J621">
            <v>0</v>
          </cell>
          <cell r="K621">
            <v>0</v>
          </cell>
          <cell r="L621">
            <v>0</v>
          </cell>
          <cell r="M621">
            <v>0</v>
          </cell>
        </row>
        <row r="622">
          <cell r="A622">
            <v>580590</v>
          </cell>
          <cell r="B622">
            <v>1</v>
          </cell>
          <cell r="C622">
            <v>11</v>
          </cell>
          <cell r="D622">
            <v>2010</v>
          </cell>
          <cell r="E622" t="str">
            <v>OTROS GASTOS FINANCIEROS</v>
          </cell>
          <cell r="F622" t="str">
            <v>BALANCE DE PRUEBA SUI</v>
          </cell>
          <cell r="G622" t="str">
            <v>S</v>
          </cell>
          <cell r="H622">
            <v>4</v>
          </cell>
          <cell r="I622" t="str">
            <v>750538000000</v>
          </cell>
          <cell r="J622">
            <v>1730400.01</v>
          </cell>
          <cell r="K622">
            <v>59816976.340000004</v>
          </cell>
          <cell r="L622">
            <v>59607315.859999999</v>
          </cell>
          <cell r="M622">
            <v>1940060.49</v>
          </cell>
        </row>
        <row r="623">
          <cell r="A623">
            <v>5808</v>
          </cell>
          <cell r="B623">
            <v>1</v>
          </cell>
          <cell r="C623">
            <v>11</v>
          </cell>
          <cell r="D623">
            <v>2010</v>
          </cell>
          <cell r="E623" t="str">
            <v>OTROS GASTOS ORDINARIOS</v>
          </cell>
          <cell r="F623" t="str">
            <v>BALANCE DE PRUEBA SUI</v>
          </cell>
          <cell r="G623" t="str">
            <v>S</v>
          </cell>
          <cell r="H623">
            <v>4</v>
          </cell>
          <cell r="I623" t="str">
            <v>750541000000</v>
          </cell>
          <cell r="J623">
            <v>162446053.59999999</v>
          </cell>
          <cell r="K623">
            <v>671186561.41999996</v>
          </cell>
          <cell r="L623">
            <v>204484888.28999999</v>
          </cell>
          <cell r="M623">
            <v>629147726.73000002</v>
          </cell>
        </row>
        <row r="624">
          <cell r="A624">
            <v>580801</v>
          </cell>
          <cell r="B624">
            <v>1</v>
          </cell>
          <cell r="C624">
            <v>11</v>
          </cell>
          <cell r="D624">
            <v>2010</v>
          </cell>
          <cell r="E624" t="str">
            <v>PERDIDA EN VENTA DE ACTIVOS</v>
          </cell>
          <cell r="F624" t="str">
            <v>BALANCE DE PRUEBA SUI</v>
          </cell>
          <cell r="G624" t="str">
            <v>S</v>
          </cell>
          <cell r="H624">
            <v>4</v>
          </cell>
          <cell r="I624" t="str">
            <v>750544000000</v>
          </cell>
          <cell r="J624">
            <v>0</v>
          </cell>
          <cell r="K624">
            <v>0</v>
          </cell>
          <cell r="L624">
            <v>0</v>
          </cell>
          <cell r="M624">
            <v>0</v>
          </cell>
        </row>
        <row r="625">
          <cell r="A625">
            <v>580802</v>
          </cell>
          <cell r="B625">
            <v>1</v>
          </cell>
          <cell r="C625">
            <v>11</v>
          </cell>
          <cell r="D625">
            <v>2010</v>
          </cell>
          <cell r="E625" t="str">
            <v>PERDIDA EN BAJA DE ACTIVOS</v>
          </cell>
          <cell r="F625" t="str">
            <v>BALANCE DE PRUEBA SUI</v>
          </cell>
          <cell r="G625" t="str">
            <v>S</v>
          </cell>
          <cell r="H625">
            <v>4</v>
          </cell>
          <cell r="I625" t="str">
            <v>750545000000</v>
          </cell>
          <cell r="J625">
            <v>104765405.94</v>
          </cell>
          <cell r="K625">
            <v>413704059.75</v>
          </cell>
          <cell r="L625">
            <v>204484888.28999999</v>
          </cell>
          <cell r="M625">
            <v>313984577.39999998</v>
          </cell>
        </row>
        <row r="626">
          <cell r="A626">
            <v>580803</v>
          </cell>
          <cell r="B626">
            <v>1</v>
          </cell>
          <cell r="C626">
            <v>11</v>
          </cell>
          <cell r="D626">
            <v>2010</v>
          </cell>
          <cell r="E626" t="str">
            <v>IMPUESTOS ASUMIDOS</v>
          </cell>
          <cell r="F626" t="str">
            <v>BALANCE DE PRUEBA SUI</v>
          </cell>
          <cell r="G626" t="str">
            <v>S</v>
          </cell>
          <cell r="H626">
            <v>4</v>
          </cell>
          <cell r="I626" t="str">
            <v>750546000000</v>
          </cell>
          <cell r="J626">
            <v>57680647.659999996</v>
          </cell>
          <cell r="K626">
            <v>257482501.66999999</v>
          </cell>
          <cell r="L626">
            <v>0</v>
          </cell>
          <cell r="M626">
            <v>315163149.32999998</v>
          </cell>
        </row>
        <row r="627">
          <cell r="A627">
            <v>5810</v>
          </cell>
          <cell r="B627">
            <v>1</v>
          </cell>
          <cell r="C627">
            <v>11</v>
          </cell>
          <cell r="D627">
            <v>2010</v>
          </cell>
          <cell r="E627" t="str">
            <v>EXTRAORDINARIOS</v>
          </cell>
          <cell r="F627" t="str">
            <v>BALANCE DE PRUEBA SUI</v>
          </cell>
          <cell r="G627" t="str">
            <v>S</v>
          </cell>
          <cell r="H627">
            <v>4</v>
          </cell>
          <cell r="I627" t="str">
            <v>750547000000</v>
          </cell>
          <cell r="J627">
            <v>217600033.08000001</v>
          </cell>
          <cell r="K627">
            <v>76566278.290000007</v>
          </cell>
          <cell r="L627">
            <v>14539383.289999999</v>
          </cell>
          <cell r="M627">
            <v>279626928.07999998</v>
          </cell>
        </row>
        <row r="628">
          <cell r="A628">
            <v>581090</v>
          </cell>
          <cell r="B628">
            <v>1</v>
          </cell>
          <cell r="C628">
            <v>11</v>
          </cell>
          <cell r="D628">
            <v>2010</v>
          </cell>
          <cell r="E628" t="str">
            <v>OTROS GASTOS EXTRAORDINARIOS</v>
          </cell>
          <cell r="F628" t="str">
            <v>BALANCE DE PRUEBA SUI</v>
          </cell>
          <cell r="G628" t="str">
            <v>S</v>
          </cell>
          <cell r="H628">
            <v>4</v>
          </cell>
          <cell r="I628" t="str">
            <v>750548000000</v>
          </cell>
          <cell r="J628">
            <v>217600033.08000001</v>
          </cell>
          <cell r="K628">
            <v>76566278.290000007</v>
          </cell>
          <cell r="L628">
            <v>14539383.289999999</v>
          </cell>
          <cell r="M628">
            <v>279626928.07999998</v>
          </cell>
        </row>
        <row r="629">
          <cell r="A629">
            <v>58109001</v>
          </cell>
          <cell r="B629">
            <v>1</v>
          </cell>
          <cell r="C629">
            <v>11</v>
          </cell>
          <cell r="D629">
            <v>2010</v>
          </cell>
          <cell r="E629" t="str">
            <v>INDEMNIZACIONES A TERCEROS POR SINIESTRO</v>
          </cell>
          <cell r="F629" t="str">
            <v>BALANCE DE PRUEBA SUI</v>
          </cell>
          <cell r="G629" t="str">
            <v>S</v>
          </cell>
          <cell r="H629">
            <v>4</v>
          </cell>
          <cell r="I629" t="str">
            <v>750552000000</v>
          </cell>
          <cell r="J629">
            <v>111753303</v>
          </cell>
          <cell r="K629">
            <v>3744176</v>
          </cell>
          <cell r="L629">
            <v>0</v>
          </cell>
          <cell r="M629">
            <v>115497479</v>
          </cell>
        </row>
        <row r="630">
          <cell r="A630">
            <v>58109002</v>
          </cell>
          <cell r="B630">
            <v>1</v>
          </cell>
          <cell r="C630">
            <v>11</v>
          </cell>
          <cell r="D630">
            <v>2010</v>
          </cell>
          <cell r="E630" t="str">
            <v>OTROS GASTOS EXTRAORDINARIOS</v>
          </cell>
          <cell r="F630" t="str">
            <v>BALANCE DE PRUEBA SUI</v>
          </cell>
          <cell r="G630" t="str">
            <v>S</v>
          </cell>
          <cell r="H630">
            <v>4</v>
          </cell>
          <cell r="I630" t="str">
            <v>750562000000</v>
          </cell>
          <cell r="J630">
            <v>105846730.08</v>
          </cell>
          <cell r="K630">
            <v>72822102.290000007</v>
          </cell>
          <cell r="L630">
            <v>14539383.289999999</v>
          </cell>
          <cell r="M630">
            <v>164129449.08000001</v>
          </cell>
        </row>
        <row r="631">
          <cell r="A631">
            <v>6</v>
          </cell>
          <cell r="B631">
            <v>1</v>
          </cell>
          <cell r="C631">
            <v>11</v>
          </cell>
          <cell r="D631">
            <v>2010</v>
          </cell>
          <cell r="E631" t="str">
            <v>COSTO DE VENTAS</v>
          </cell>
          <cell r="F631" t="str">
            <v>BALANCE DE PRUEBA SUI</v>
          </cell>
          <cell r="G631" t="str">
            <v>S</v>
          </cell>
          <cell r="H631">
            <v>4</v>
          </cell>
          <cell r="I631" t="str">
            <v>750567000000</v>
          </cell>
          <cell r="J631">
            <v>2196424218.6799998</v>
          </cell>
          <cell r="K631">
            <v>283165251.23000002</v>
          </cell>
          <cell r="L631">
            <v>73451143.310000002</v>
          </cell>
          <cell r="M631">
            <v>2406138326.5999999</v>
          </cell>
        </row>
        <row r="632">
          <cell r="A632">
            <v>62</v>
          </cell>
          <cell r="B632">
            <v>1</v>
          </cell>
          <cell r="C632">
            <v>11</v>
          </cell>
          <cell r="D632">
            <v>2010</v>
          </cell>
          <cell r="E632" t="str">
            <v>COSTO DE VENTA DE BIENES</v>
          </cell>
          <cell r="F632" t="str">
            <v>BALANCE DE PRUEBA SUI</v>
          </cell>
          <cell r="G632" t="str">
            <v>S</v>
          </cell>
          <cell r="H632">
            <v>4</v>
          </cell>
          <cell r="I632" t="str">
            <v>750570000000</v>
          </cell>
          <cell r="J632">
            <v>2039137298.6800001</v>
          </cell>
          <cell r="K632">
            <v>283165251.23000002</v>
          </cell>
          <cell r="L632">
            <v>73451143.310000002</v>
          </cell>
          <cell r="M632">
            <v>2248851406.5999999</v>
          </cell>
        </row>
        <row r="633">
          <cell r="A633">
            <v>6210</v>
          </cell>
          <cell r="B633">
            <v>1</v>
          </cell>
          <cell r="C633">
            <v>11</v>
          </cell>
          <cell r="D633">
            <v>2010</v>
          </cell>
          <cell r="E633" t="str">
            <v>BIENES COMERCIALIZADOS</v>
          </cell>
          <cell r="F633" t="str">
            <v>BALANCE DE PRUEBA SUI</v>
          </cell>
          <cell r="G633" t="str">
            <v>S</v>
          </cell>
          <cell r="H633">
            <v>4</v>
          </cell>
          <cell r="I633" t="str">
            <v>750577000000</v>
          </cell>
          <cell r="J633">
            <v>2039137298.6800001</v>
          </cell>
          <cell r="K633">
            <v>283165251.23000002</v>
          </cell>
          <cell r="L633">
            <v>73451143.310000002</v>
          </cell>
          <cell r="M633">
            <v>2248851406.5999999</v>
          </cell>
        </row>
        <row r="634">
          <cell r="A634">
            <v>621030</v>
          </cell>
          <cell r="B634">
            <v>1</v>
          </cell>
          <cell r="C634">
            <v>11</v>
          </cell>
          <cell r="D634">
            <v>2010</v>
          </cell>
          <cell r="E634" t="str">
            <v>MEDIDORES CABLE CONCENTRICO Y CONECTORES</v>
          </cell>
          <cell r="F634" t="str">
            <v>BALANCE DE PRUEBA SUI</v>
          </cell>
          <cell r="G634" t="str">
            <v>N</v>
          </cell>
          <cell r="H634">
            <v>3</v>
          </cell>
          <cell r="I634" t="str">
            <v>751000000000</v>
          </cell>
          <cell r="J634">
            <v>1219875617.1300001</v>
          </cell>
          <cell r="K634">
            <v>142205760.78999999</v>
          </cell>
          <cell r="L634">
            <v>69841121.930000007</v>
          </cell>
          <cell r="M634">
            <v>1292240255.99</v>
          </cell>
        </row>
        <row r="635">
          <cell r="A635">
            <v>621090</v>
          </cell>
          <cell r="B635">
            <v>1</v>
          </cell>
          <cell r="C635">
            <v>11</v>
          </cell>
          <cell r="D635">
            <v>2010</v>
          </cell>
          <cell r="E635" t="str">
            <v>OTRAS VENTAS DE BIENES COMERCIALIZADOS</v>
          </cell>
          <cell r="F635" t="str">
            <v>BALANCE DE PRUEBA SUI</v>
          </cell>
          <cell r="G635" t="str">
            <v>S</v>
          </cell>
          <cell r="H635">
            <v>4</v>
          </cell>
          <cell r="I635" t="str">
            <v>751013000000</v>
          </cell>
          <cell r="J635">
            <v>819261681.54999995</v>
          </cell>
          <cell r="K635">
            <v>140959490.44</v>
          </cell>
          <cell r="L635">
            <v>3610021.38</v>
          </cell>
          <cell r="M635">
            <v>956611150.61000001</v>
          </cell>
        </row>
        <row r="636">
          <cell r="A636">
            <v>63</v>
          </cell>
          <cell r="B636">
            <v>1</v>
          </cell>
          <cell r="C636">
            <v>11</v>
          </cell>
          <cell r="D636">
            <v>2010</v>
          </cell>
          <cell r="E636" t="str">
            <v>COSTO DE VENTA DE SERVICIOS</v>
          </cell>
          <cell r="F636" t="str">
            <v>BALANCE DE PRUEBA SUI</v>
          </cell>
          <cell r="G636" t="str">
            <v>S</v>
          </cell>
          <cell r="H636">
            <v>4</v>
          </cell>
          <cell r="I636" t="str">
            <v>751023000000</v>
          </cell>
          <cell r="J636">
            <v>157286920</v>
          </cell>
          <cell r="K636">
            <v>0</v>
          </cell>
          <cell r="L636">
            <v>0</v>
          </cell>
          <cell r="M636">
            <v>157286920</v>
          </cell>
        </row>
        <row r="637">
          <cell r="A637">
            <v>6360</v>
          </cell>
          <cell r="B637">
            <v>1</v>
          </cell>
          <cell r="C637">
            <v>11</v>
          </cell>
          <cell r="D637">
            <v>2010</v>
          </cell>
          <cell r="E637" t="str">
            <v>SERVICIOS PUBLICOS</v>
          </cell>
          <cell r="F637" t="str">
            <v>BALANCE DE PRUEBA SUI</v>
          </cell>
          <cell r="G637" t="str">
            <v>S</v>
          </cell>
          <cell r="H637">
            <v>4</v>
          </cell>
          <cell r="I637" t="str">
            <v>751024000000</v>
          </cell>
          <cell r="J637">
            <v>157286920</v>
          </cell>
          <cell r="K637">
            <v>0</v>
          </cell>
          <cell r="L637">
            <v>0</v>
          </cell>
          <cell r="M637">
            <v>157286920</v>
          </cell>
        </row>
        <row r="638">
          <cell r="A638">
            <v>636001</v>
          </cell>
          <cell r="B638">
            <v>1</v>
          </cell>
          <cell r="C638">
            <v>11</v>
          </cell>
          <cell r="D638">
            <v>2010</v>
          </cell>
          <cell r="E638" t="str">
            <v>ENERGIA ELECTRICA</v>
          </cell>
          <cell r="F638" t="str">
            <v>BALANCE DE PRUEBA SUI</v>
          </cell>
          <cell r="G638" t="str">
            <v>S</v>
          </cell>
          <cell r="H638">
            <v>4</v>
          </cell>
          <cell r="I638" t="str">
            <v>751025000000</v>
          </cell>
          <cell r="J638">
            <v>157286920</v>
          </cell>
          <cell r="K638">
            <v>0</v>
          </cell>
          <cell r="L638">
            <v>0</v>
          </cell>
          <cell r="M638">
            <v>157286920</v>
          </cell>
        </row>
        <row r="639">
          <cell r="A639">
            <v>63600101</v>
          </cell>
          <cell r="B639">
            <v>1</v>
          </cell>
          <cell r="C639">
            <v>11</v>
          </cell>
          <cell r="D639">
            <v>2010</v>
          </cell>
          <cell r="E639" t="str">
            <v>CONST. Y MANTTO DE OBRAS DE TERCEROS</v>
          </cell>
          <cell r="F639" t="str">
            <v>BALANCE DE PRUEBA SUI</v>
          </cell>
          <cell r="G639" t="str">
            <v>S</v>
          </cell>
          <cell r="H639">
            <v>4</v>
          </cell>
          <cell r="I639" t="str">
            <v>751026000000</v>
          </cell>
          <cell r="J639">
            <v>157286920</v>
          </cell>
          <cell r="K639">
            <v>0</v>
          </cell>
          <cell r="L639">
            <v>0</v>
          </cell>
          <cell r="M639">
            <v>157286920</v>
          </cell>
        </row>
        <row r="640">
          <cell r="A640">
            <v>63600199</v>
          </cell>
          <cell r="B640">
            <v>1</v>
          </cell>
          <cell r="C640">
            <v>11</v>
          </cell>
          <cell r="D640">
            <v>2010</v>
          </cell>
          <cell r="E640" t="str">
            <v>ENERGIA ELECTRICA</v>
          </cell>
          <cell r="F640" t="str">
            <v>BALANCE DE PRUEBA SUI</v>
          </cell>
          <cell r="G640" t="str">
            <v>S</v>
          </cell>
          <cell r="H640">
            <v>4</v>
          </cell>
          <cell r="I640" t="str">
            <v>751027000000</v>
          </cell>
          <cell r="J640">
            <v>0</v>
          </cell>
          <cell r="K640">
            <v>0</v>
          </cell>
          <cell r="L640">
            <v>0</v>
          </cell>
          <cell r="M640">
            <v>0</v>
          </cell>
        </row>
        <row r="641">
          <cell r="A641">
            <v>7</v>
          </cell>
          <cell r="B641">
            <v>1</v>
          </cell>
          <cell r="C641">
            <v>11</v>
          </cell>
          <cell r="D641">
            <v>2010</v>
          </cell>
          <cell r="E641" t="str">
            <v>COSTOS DE PRODUCCIÓN</v>
          </cell>
          <cell r="F641" t="str">
            <v>BALANCE DE PRUEBA SUI</v>
          </cell>
          <cell r="G641" t="str">
            <v>S</v>
          </cell>
          <cell r="H641">
            <v>4</v>
          </cell>
          <cell r="I641" t="str">
            <v>751036000000</v>
          </cell>
          <cell r="J641">
            <v>259287654232.79001</v>
          </cell>
          <cell r="K641">
            <v>56334427475.769997</v>
          </cell>
          <cell r="L641">
            <v>25989554978.880001</v>
          </cell>
          <cell r="M641">
            <v>289632526729.67999</v>
          </cell>
        </row>
        <row r="642">
          <cell r="A642">
            <v>75</v>
          </cell>
          <cell r="B642">
            <v>1</v>
          </cell>
          <cell r="C642">
            <v>11</v>
          </cell>
          <cell r="D642">
            <v>2010</v>
          </cell>
          <cell r="E642" t="str">
            <v>SERVICIOS PÚBLICOS</v>
          </cell>
          <cell r="F642" t="str">
            <v>BALANCE DE PRUEBA SUI</v>
          </cell>
          <cell r="G642" t="str">
            <v>S</v>
          </cell>
          <cell r="H642">
            <v>4</v>
          </cell>
          <cell r="I642" t="str">
            <v>751037000000</v>
          </cell>
          <cell r="J642">
            <v>259287654232.79001</v>
          </cell>
          <cell r="K642">
            <v>56334427475.769997</v>
          </cell>
          <cell r="L642">
            <v>25989554978.880001</v>
          </cell>
          <cell r="M642">
            <v>289632526729.67999</v>
          </cell>
        </row>
        <row r="643">
          <cell r="A643">
            <v>75010115</v>
          </cell>
          <cell r="B643">
            <v>1</v>
          </cell>
          <cell r="C643">
            <v>11</v>
          </cell>
          <cell r="D643">
            <v>2010</v>
          </cell>
          <cell r="E643" t="str">
            <v>TRASLADO COSTO DE ENERGIA ENTRE SUCURSA</v>
          </cell>
          <cell r="F643" t="str">
            <v>BALANCE DE PRUEBA SUI</v>
          </cell>
          <cell r="G643" t="str">
            <v>N</v>
          </cell>
          <cell r="H643">
            <v>4</v>
          </cell>
          <cell r="I643" t="str">
            <v>751090000000</v>
          </cell>
          <cell r="J643">
            <v>0</v>
          </cell>
          <cell r="K643">
            <v>4338475465</v>
          </cell>
          <cell r="L643">
            <v>4338475465</v>
          </cell>
          <cell r="M643">
            <v>0</v>
          </cell>
        </row>
        <row r="644">
          <cell r="A644">
            <v>7505</v>
          </cell>
          <cell r="B644">
            <v>1</v>
          </cell>
          <cell r="C644">
            <v>11</v>
          </cell>
          <cell r="D644">
            <v>2010</v>
          </cell>
          <cell r="E644" t="str">
            <v>SERVICIOS PERSONALES</v>
          </cell>
          <cell r="F644" t="str">
            <v>BALANCE DE PRUEBA SUI</v>
          </cell>
          <cell r="G644" t="str">
            <v>S</v>
          </cell>
          <cell r="H644">
            <v>5</v>
          </cell>
          <cell r="I644" t="str">
            <v>751090010000</v>
          </cell>
          <cell r="J644">
            <v>18462228659.41</v>
          </cell>
          <cell r="K644">
            <v>4470950986.5600004</v>
          </cell>
          <cell r="L644">
            <v>4826957193.6000004</v>
          </cell>
          <cell r="M644">
            <v>18106222452.369999</v>
          </cell>
        </row>
        <row r="645">
          <cell r="A645">
            <v>750501</v>
          </cell>
          <cell r="B645">
            <v>1</v>
          </cell>
          <cell r="C645">
            <v>11</v>
          </cell>
          <cell r="D645">
            <v>2010</v>
          </cell>
          <cell r="E645" t="str">
            <v>SUELDOS DE PERSONAL</v>
          </cell>
          <cell r="F645" t="str">
            <v>BALANCE DE PRUEBA SUI</v>
          </cell>
          <cell r="G645" t="str">
            <v>S</v>
          </cell>
          <cell r="H645">
            <v>5</v>
          </cell>
          <cell r="I645" t="str">
            <v>751090020000</v>
          </cell>
          <cell r="J645">
            <v>4014640744</v>
          </cell>
          <cell r="K645">
            <v>367555211</v>
          </cell>
          <cell r="L645">
            <v>0</v>
          </cell>
          <cell r="M645">
            <v>4382195955</v>
          </cell>
        </row>
        <row r="646">
          <cell r="A646">
            <v>750503</v>
          </cell>
          <cell r="B646">
            <v>1</v>
          </cell>
          <cell r="C646">
            <v>11</v>
          </cell>
          <cell r="D646">
            <v>2010</v>
          </cell>
          <cell r="E646" t="str">
            <v>HORAS EXTRAS Y FESTIVOS</v>
          </cell>
          <cell r="F646" t="str">
            <v>BALANCE DE PRUEBA SUI</v>
          </cell>
          <cell r="G646" t="str">
            <v>S</v>
          </cell>
          <cell r="H646">
            <v>5</v>
          </cell>
          <cell r="I646" t="str">
            <v>751090040000</v>
          </cell>
          <cell r="J646">
            <v>686476641</v>
          </cell>
          <cell r="K646">
            <v>60150302</v>
          </cell>
          <cell r="L646">
            <v>0</v>
          </cell>
          <cell r="M646">
            <v>746626943</v>
          </cell>
        </row>
        <row r="647">
          <cell r="A647">
            <v>750505</v>
          </cell>
          <cell r="B647">
            <v>1</v>
          </cell>
          <cell r="C647">
            <v>11</v>
          </cell>
          <cell r="D647">
            <v>2010</v>
          </cell>
          <cell r="E647" t="str">
            <v>COSTOS DE REPRESENTACION</v>
          </cell>
          <cell r="F647" t="str">
            <v>BALANCE DE PRUEBA SUI</v>
          </cell>
          <cell r="G647" t="str">
            <v>S</v>
          </cell>
          <cell r="H647">
            <v>5</v>
          </cell>
          <cell r="I647" t="str">
            <v>751090050000</v>
          </cell>
          <cell r="J647">
            <v>21185859</v>
          </cell>
          <cell r="K647">
            <v>0</v>
          </cell>
          <cell r="L647">
            <v>0</v>
          </cell>
          <cell r="M647">
            <v>21185859</v>
          </cell>
        </row>
        <row r="648">
          <cell r="A648">
            <v>750506</v>
          </cell>
          <cell r="B648">
            <v>1</v>
          </cell>
          <cell r="C648">
            <v>11</v>
          </cell>
          <cell r="D648">
            <v>2010</v>
          </cell>
          <cell r="E648" t="str">
            <v>REMUNERACIÓN SERVICIOS TÉCNICOS</v>
          </cell>
          <cell r="F648" t="str">
            <v>BALANCE DE PRUEBA SUI</v>
          </cell>
          <cell r="G648" t="str">
            <v>N</v>
          </cell>
          <cell r="H648">
            <v>3</v>
          </cell>
          <cell r="I648" t="str">
            <v>751500000000</v>
          </cell>
          <cell r="J648">
            <v>20259694</v>
          </cell>
          <cell r="K648">
            <v>0</v>
          </cell>
          <cell r="L648">
            <v>0</v>
          </cell>
          <cell r="M648">
            <v>20259694</v>
          </cell>
        </row>
        <row r="649">
          <cell r="A649">
            <v>750513</v>
          </cell>
          <cell r="B649">
            <v>1</v>
          </cell>
          <cell r="C649">
            <v>11</v>
          </cell>
          <cell r="D649">
            <v>2010</v>
          </cell>
          <cell r="E649" t="str">
            <v>PRIMA DE VACACIONES</v>
          </cell>
          <cell r="F649" t="str">
            <v>BALANCE DE PRUEBA SUI</v>
          </cell>
          <cell r="G649" t="str">
            <v>S</v>
          </cell>
          <cell r="H649">
            <v>4</v>
          </cell>
          <cell r="I649" t="str">
            <v>751501000000</v>
          </cell>
          <cell r="J649">
            <v>651810862</v>
          </cell>
          <cell r="K649">
            <v>204417480</v>
          </cell>
          <cell r="L649">
            <v>375391954.60000002</v>
          </cell>
          <cell r="M649">
            <v>480836387.39999998</v>
          </cell>
        </row>
        <row r="650">
          <cell r="A650">
            <v>750515</v>
          </cell>
          <cell r="B650">
            <v>1</v>
          </cell>
          <cell r="C650">
            <v>11</v>
          </cell>
          <cell r="D650">
            <v>2010</v>
          </cell>
          <cell r="E650" t="str">
            <v>PRIMA EXTRALEGAL</v>
          </cell>
          <cell r="F650" t="str">
            <v>BALANCE DE PRUEBA SUI</v>
          </cell>
          <cell r="G650" t="str">
            <v>S</v>
          </cell>
          <cell r="H650">
            <v>4</v>
          </cell>
          <cell r="I650" t="str">
            <v>751502000000</v>
          </cell>
          <cell r="J650">
            <v>1084669125</v>
          </cell>
          <cell r="K650">
            <v>94370133</v>
          </cell>
          <cell r="L650">
            <v>183908905</v>
          </cell>
          <cell r="M650">
            <v>995130353</v>
          </cell>
        </row>
        <row r="651">
          <cell r="A651">
            <v>750518</v>
          </cell>
          <cell r="B651">
            <v>1</v>
          </cell>
          <cell r="C651">
            <v>11</v>
          </cell>
          <cell r="D651">
            <v>2010</v>
          </cell>
          <cell r="E651" t="str">
            <v>VACACIONES</v>
          </cell>
          <cell r="F651" t="str">
            <v>BALANCE DE PRUEBA SUI</v>
          </cell>
          <cell r="G651" t="str">
            <v>S</v>
          </cell>
          <cell r="H651">
            <v>4</v>
          </cell>
          <cell r="I651" t="str">
            <v>751503000000</v>
          </cell>
          <cell r="J651">
            <v>757116023</v>
          </cell>
          <cell r="K651">
            <v>204417478</v>
          </cell>
          <cell r="L651">
            <v>348011750.60000002</v>
          </cell>
          <cell r="M651">
            <v>613521750.39999998</v>
          </cell>
        </row>
        <row r="652">
          <cell r="A652">
            <v>750520</v>
          </cell>
          <cell r="B652">
            <v>1</v>
          </cell>
          <cell r="C652">
            <v>11</v>
          </cell>
          <cell r="D652">
            <v>2010</v>
          </cell>
          <cell r="E652" t="str">
            <v>BONIFICACIONES</v>
          </cell>
          <cell r="F652" t="str">
            <v>BALANCE DE PRUEBA SUI</v>
          </cell>
          <cell r="G652" t="str">
            <v>S</v>
          </cell>
          <cell r="H652">
            <v>4</v>
          </cell>
          <cell r="I652" t="str">
            <v>751504000000</v>
          </cell>
          <cell r="J652">
            <v>652976589</v>
          </cell>
          <cell r="K652">
            <v>52260174</v>
          </cell>
          <cell r="L652">
            <v>2589990</v>
          </cell>
          <cell r="M652">
            <v>702646773</v>
          </cell>
        </row>
        <row r="653">
          <cell r="A653">
            <v>750522</v>
          </cell>
          <cell r="B653">
            <v>1</v>
          </cell>
          <cell r="C653">
            <v>11</v>
          </cell>
          <cell r="D653">
            <v>2010</v>
          </cell>
          <cell r="E653" t="str">
            <v>SUBSIDIO  DE ALIMENTACIÓN</v>
          </cell>
          <cell r="F653" t="str">
            <v>BALANCE DE PRUEBA SUI</v>
          </cell>
          <cell r="G653" t="str">
            <v>S</v>
          </cell>
          <cell r="H653">
            <v>4</v>
          </cell>
          <cell r="I653" t="str">
            <v>751506000000</v>
          </cell>
          <cell r="J653">
            <v>165915853</v>
          </cell>
          <cell r="K653">
            <v>15487648</v>
          </cell>
          <cell r="L653">
            <v>0</v>
          </cell>
          <cell r="M653">
            <v>181403501</v>
          </cell>
        </row>
        <row r="654">
          <cell r="A654">
            <v>750523</v>
          </cell>
          <cell r="B654">
            <v>1</v>
          </cell>
          <cell r="C654">
            <v>11</v>
          </cell>
          <cell r="D654">
            <v>2010</v>
          </cell>
          <cell r="E654" t="str">
            <v>AUXILIO DE TRANSPORTE</v>
          </cell>
          <cell r="F654" t="str">
            <v>BALANCE DE PRUEBA SUI</v>
          </cell>
          <cell r="G654" t="str">
            <v>S</v>
          </cell>
          <cell r="H654">
            <v>4</v>
          </cell>
          <cell r="I654" t="str">
            <v>751507000000</v>
          </cell>
          <cell r="J654">
            <v>107607761</v>
          </cell>
          <cell r="K654">
            <v>8692000</v>
          </cell>
          <cell r="L654">
            <v>0</v>
          </cell>
          <cell r="M654">
            <v>116299761</v>
          </cell>
        </row>
        <row r="655">
          <cell r="A655">
            <v>750524</v>
          </cell>
          <cell r="B655">
            <v>1</v>
          </cell>
          <cell r="C655">
            <v>11</v>
          </cell>
          <cell r="D655">
            <v>2010</v>
          </cell>
          <cell r="E655" t="str">
            <v>CESANTÍAS</v>
          </cell>
          <cell r="F655" t="str">
            <v>BALANCE DE PRUEBA SUI</v>
          </cell>
          <cell r="G655" t="str">
            <v>S</v>
          </cell>
          <cell r="H655">
            <v>4</v>
          </cell>
          <cell r="I655" t="str">
            <v>751509000000</v>
          </cell>
          <cell r="J655">
            <v>1549527324</v>
          </cell>
          <cell r="K655">
            <v>1772109361</v>
          </cell>
          <cell r="L655">
            <v>1938604057</v>
          </cell>
          <cell r="M655">
            <v>1383032628</v>
          </cell>
        </row>
        <row r="656">
          <cell r="A656">
            <v>750525</v>
          </cell>
          <cell r="B656">
            <v>1</v>
          </cell>
          <cell r="C656">
            <v>11</v>
          </cell>
          <cell r="D656">
            <v>2010</v>
          </cell>
          <cell r="E656" t="str">
            <v>INTERESES A LAS CESANTÍAS</v>
          </cell>
          <cell r="F656" t="str">
            <v>BALANCE DE PRUEBA SUI</v>
          </cell>
          <cell r="G656" t="str">
            <v>N</v>
          </cell>
          <cell r="H656">
            <v>3</v>
          </cell>
          <cell r="I656" t="str">
            <v>751700000000</v>
          </cell>
          <cell r="J656">
            <v>413224339</v>
          </cell>
          <cell r="K656">
            <v>273966574</v>
          </cell>
          <cell r="L656">
            <v>457311093.60000002</v>
          </cell>
          <cell r="M656">
            <v>229879819.40000001</v>
          </cell>
        </row>
        <row r="657">
          <cell r="A657">
            <v>750530</v>
          </cell>
          <cell r="B657">
            <v>1</v>
          </cell>
          <cell r="C657">
            <v>11</v>
          </cell>
          <cell r="D657">
            <v>2010</v>
          </cell>
          <cell r="E657" t="str">
            <v>CAPACITACIÓN, BIENESTAR SOCIAL Y ESTÍMULOS</v>
          </cell>
          <cell r="F657" t="str">
            <v>BALANCE DE PRUEBA SUI</v>
          </cell>
          <cell r="G657" t="str">
            <v>S</v>
          </cell>
          <cell r="H657">
            <v>4</v>
          </cell>
          <cell r="I657" t="str">
            <v>751702000000</v>
          </cell>
          <cell r="J657">
            <v>730616504.11000001</v>
          </cell>
          <cell r="K657">
            <v>30492294</v>
          </cell>
          <cell r="L657">
            <v>0</v>
          </cell>
          <cell r="M657">
            <v>761108798.11000001</v>
          </cell>
        </row>
        <row r="658">
          <cell r="A658">
            <v>75053001</v>
          </cell>
          <cell r="B658">
            <v>1</v>
          </cell>
          <cell r="C658">
            <v>11</v>
          </cell>
          <cell r="D658">
            <v>2010</v>
          </cell>
          <cell r="E658" t="str">
            <v>CAPACITACION</v>
          </cell>
          <cell r="F658" t="str">
            <v>BALANCE DE PRUEBA SUI</v>
          </cell>
          <cell r="G658" t="str">
            <v>S</v>
          </cell>
          <cell r="H658">
            <v>4</v>
          </cell>
          <cell r="I658" t="str">
            <v>751703000000</v>
          </cell>
          <cell r="J658">
            <v>526342643</v>
          </cell>
          <cell r="K658">
            <v>7525600</v>
          </cell>
          <cell r="L658">
            <v>0</v>
          </cell>
          <cell r="M658">
            <v>533868243</v>
          </cell>
        </row>
        <row r="659">
          <cell r="A659">
            <v>75053002</v>
          </cell>
          <cell r="B659">
            <v>1</v>
          </cell>
          <cell r="C659">
            <v>11</v>
          </cell>
          <cell r="D659">
            <v>2010</v>
          </cell>
          <cell r="E659" t="str">
            <v>BIENESTAR SOCIAL</v>
          </cell>
          <cell r="F659" t="str">
            <v>BALANCE DE PRUEBA SUI</v>
          </cell>
          <cell r="G659" t="str">
            <v>S</v>
          </cell>
          <cell r="H659">
            <v>4</v>
          </cell>
          <cell r="I659" t="str">
            <v>751704000000</v>
          </cell>
          <cell r="J659">
            <v>201653861.11000001</v>
          </cell>
          <cell r="K659">
            <v>22966694</v>
          </cell>
          <cell r="L659">
            <v>0</v>
          </cell>
          <cell r="M659">
            <v>224620555.11000001</v>
          </cell>
        </row>
        <row r="660">
          <cell r="A660">
            <v>75053003</v>
          </cell>
          <cell r="B660">
            <v>1</v>
          </cell>
          <cell r="C660">
            <v>11</v>
          </cell>
          <cell r="D660">
            <v>2010</v>
          </cell>
          <cell r="E660" t="str">
            <v>GASTOS MEDICOS CONVENCIONALES</v>
          </cell>
          <cell r="F660" t="str">
            <v>BALANCE DE PRUEBA SUI</v>
          </cell>
          <cell r="G660" t="str">
            <v>N</v>
          </cell>
          <cell r="H660">
            <v>3</v>
          </cell>
          <cell r="I660" t="str">
            <v>753000000000</v>
          </cell>
          <cell r="J660">
            <v>2620000</v>
          </cell>
          <cell r="K660">
            <v>0</v>
          </cell>
          <cell r="L660">
            <v>0</v>
          </cell>
          <cell r="M660">
            <v>2620000</v>
          </cell>
        </row>
        <row r="661">
          <cell r="A661">
            <v>750531</v>
          </cell>
          <cell r="B661">
            <v>1</v>
          </cell>
          <cell r="C661">
            <v>11</v>
          </cell>
          <cell r="D661">
            <v>2010</v>
          </cell>
          <cell r="E661" t="str">
            <v>DOTACIÓN Y SUMINISTRO A TRABAJADORES</v>
          </cell>
          <cell r="F661" t="str">
            <v>BALANCE DE PRUEBA SUI</v>
          </cell>
          <cell r="G661" t="str">
            <v>N</v>
          </cell>
          <cell r="H661">
            <v>4</v>
          </cell>
          <cell r="I661" t="str">
            <v>753001000000</v>
          </cell>
          <cell r="J661">
            <v>109167900.3</v>
          </cell>
          <cell r="K661">
            <v>2274695.56</v>
          </cell>
          <cell r="L661">
            <v>0</v>
          </cell>
          <cell r="M661">
            <v>111442595.86</v>
          </cell>
        </row>
        <row r="662">
          <cell r="A662">
            <v>750533</v>
          </cell>
          <cell r="B662">
            <v>1</v>
          </cell>
          <cell r="C662">
            <v>11</v>
          </cell>
          <cell r="D662">
            <v>2010</v>
          </cell>
          <cell r="E662" t="str">
            <v>COSTOS DEPORTIVOS Y DE RECREACIÓN</v>
          </cell>
          <cell r="F662" t="str">
            <v>BALANCE DE PRUEBA SUI</v>
          </cell>
          <cell r="G662" t="str">
            <v>S</v>
          </cell>
          <cell r="H662">
            <v>5</v>
          </cell>
          <cell r="I662" t="str">
            <v>753001010000</v>
          </cell>
          <cell r="J662">
            <v>22222000</v>
          </cell>
          <cell r="K662">
            <v>0</v>
          </cell>
          <cell r="L662">
            <v>0</v>
          </cell>
          <cell r="M662">
            <v>22222000</v>
          </cell>
        </row>
        <row r="663">
          <cell r="A663">
            <v>750535</v>
          </cell>
          <cell r="B663">
            <v>1</v>
          </cell>
          <cell r="C663">
            <v>11</v>
          </cell>
          <cell r="D663">
            <v>2010</v>
          </cell>
          <cell r="E663" t="str">
            <v>APORTES A CAJAS DE COMPENSACIÓN FAMILIAR</v>
          </cell>
          <cell r="F663" t="str">
            <v>BALANCE DE PRUEBA SUI</v>
          </cell>
          <cell r="G663" t="str">
            <v>N</v>
          </cell>
          <cell r="H663">
            <v>4</v>
          </cell>
          <cell r="I663" t="str">
            <v>753002000000</v>
          </cell>
          <cell r="J663">
            <v>263091260</v>
          </cell>
          <cell r="K663">
            <v>59838700</v>
          </cell>
          <cell r="L663">
            <v>0</v>
          </cell>
          <cell r="M663">
            <v>322929960</v>
          </cell>
        </row>
        <row r="664">
          <cell r="A664">
            <v>750536</v>
          </cell>
          <cell r="B664">
            <v>1</v>
          </cell>
          <cell r="C664">
            <v>11</v>
          </cell>
          <cell r="D664">
            <v>2010</v>
          </cell>
          <cell r="E664" t="str">
            <v>APORTES AL ICBF</v>
          </cell>
          <cell r="F664" t="str">
            <v>BALANCE DE PRUEBA SUI</v>
          </cell>
          <cell r="G664" t="str">
            <v>S</v>
          </cell>
          <cell r="H664">
            <v>5</v>
          </cell>
          <cell r="I664" t="str">
            <v>753002010000</v>
          </cell>
          <cell r="J664">
            <v>197302220</v>
          </cell>
          <cell r="K664">
            <v>44878100</v>
          </cell>
          <cell r="L664">
            <v>0</v>
          </cell>
          <cell r="M664">
            <v>242180320</v>
          </cell>
        </row>
        <row r="665">
          <cell r="A665">
            <v>750537</v>
          </cell>
          <cell r="B665">
            <v>1</v>
          </cell>
          <cell r="C665">
            <v>11</v>
          </cell>
          <cell r="D665">
            <v>2010</v>
          </cell>
          <cell r="E665" t="str">
            <v>APORTES A SEGURIDAD SOCIAL</v>
          </cell>
          <cell r="F665" t="str">
            <v>BALANCE DE PRUEBA SUI</v>
          </cell>
          <cell r="G665" t="str">
            <v>S</v>
          </cell>
          <cell r="H665">
            <v>5</v>
          </cell>
          <cell r="I665" t="str">
            <v>753002020000</v>
          </cell>
          <cell r="J665">
            <v>834899999</v>
          </cell>
          <cell r="K665">
            <v>134427689</v>
          </cell>
          <cell r="L665">
            <v>19392579</v>
          </cell>
          <cell r="M665">
            <v>949935109</v>
          </cell>
        </row>
        <row r="666">
          <cell r="A666">
            <v>750538</v>
          </cell>
          <cell r="B666">
            <v>1</v>
          </cell>
          <cell r="C666">
            <v>11</v>
          </cell>
          <cell r="D666">
            <v>2010</v>
          </cell>
          <cell r="E666" t="str">
            <v>APORTES AL SENA</v>
          </cell>
          <cell r="F666" t="str">
            <v>BALANCE DE PRUEBA SUI</v>
          </cell>
          <cell r="G666" t="str">
            <v>S</v>
          </cell>
          <cell r="H666">
            <v>5</v>
          </cell>
          <cell r="I666" t="str">
            <v>753002030000</v>
          </cell>
          <cell r="J666">
            <v>131537780</v>
          </cell>
          <cell r="K666">
            <v>29919700</v>
          </cell>
          <cell r="L666">
            <v>0</v>
          </cell>
          <cell r="M666">
            <v>161457480</v>
          </cell>
        </row>
        <row r="667">
          <cell r="A667">
            <v>750541</v>
          </cell>
          <cell r="B667">
            <v>1</v>
          </cell>
          <cell r="C667">
            <v>11</v>
          </cell>
          <cell r="D667">
            <v>2010</v>
          </cell>
          <cell r="E667" t="str">
            <v>COSTOS MÉDICOS Y DROGAS</v>
          </cell>
          <cell r="F667" t="str">
            <v>BALANCE DE PRUEBA SUI</v>
          </cell>
          <cell r="G667" t="str">
            <v>N</v>
          </cell>
          <cell r="H667">
            <v>4</v>
          </cell>
          <cell r="I667" t="str">
            <v>753004000000</v>
          </cell>
          <cell r="J667">
            <v>17106538</v>
          </cell>
          <cell r="K667">
            <v>2250000</v>
          </cell>
          <cell r="L667">
            <v>0</v>
          </cell>
          <cell r="M667">
            <v>19356538</v>
          </cell>
        </row>
        <row r="668">
          <cell r="A668">
            <v>750544</v>
          </cell>
          <cell r="B668">
            <v>1</v>
          </cell>
          <cell r="C668">
            <v>11</v>
          </cell>
          <cell r="D668">
            <v>2010</v>
          </cell>
          <cell r="E668" t="str">
            <v>RIESGOS PROFESIONALES</v>
          </cell>
          <cell r="F668" t="str">
            <v>BALANCE DE PRUEBA SUI</v>
          </cell>
          <cell r="G668" t="str">
            <v>S</v>
          </cell>
          <cell r="H668">
            <v>5</v>
          </cell>
          <cell r="I668" t="str">
            <v>753004010000</v>
          </cell>
          <cell r="J668">
            <v>201014023</v>
          </cell>
          <cell r="K668">
            <v>31509444</v>
          </cell>
          <cell r="L668">
            <v>0</v>
          </cell>
          <cell r="M668">
            <v>232523467</v>
          </cell>
        </row>
        <row r="669">
          <cell r="A669">
            <v>750545</v>
          </cell>
          <cell r="B669">
            <v>1</v>
          </cell>
          <cell r="C669">
            <v>11</v>
          </cell>
          <cell r="D669">
            <v>2010</v>
          </cell>
          <cell r="E669" t="str">
            <v>SALARIO INTEGRAL</v>
          </cell>
          <cell r="F669" t="str">
            <v>BALANCE DE PRUEBA SUI</v>
          </cell>
          <cell r="G669" t="str">
            <v>N</v>
          </cell>
          <cell r="H669">
            <v>4</v>
          </cell>
          <cell r="I669" t="str">
            <v>753005000000</v>
          </cell>
          <cell r="J669">
            <v>89589624</v>
          </cell>
          <cell r="K669">
            <v>8726262</v>
          </cell>
          <cell r="L669">
            <v>0</v>
          </cell>
          <cell r="M669">
            <v>98315886</v>
          </cell>
        </row>
        <row r="670">
          <cell r="A670">
            <v>750546</v>
          </cell>
          <cell r="B670">
            <v>1</v>
          </cell>
          <cell r="C670">
            <v>11</v>
          </cell>
          <cell r="D670">
            <v>2010</v>
          </cell>
          <cell r="E670" t="str">
            <v>CONTRATOS PERSONAL TEMPORAL</v>
          </cell>
          <cell r="F670" t="str">
            <v>BALANCE DE PRUEBA SUI</v>
          </cell>
          <cell r="G670" t="str">
            <v>S</v>
          </cell>
          <cell r="H670">
            <v>5</v>
          </cell>
          <cell r="I670" t="str">
            <v>753005010000</v>
          </cell>
          <cell r="J670">
            <v>1459838076</v>
          </cell>
          <cell r="K670">
            <v>293295092</v>
          </cell>
          <cell r="L670">
            <v>0</v>
          </cell>
          <cell r="M670">
            <v>1753133168</v>
          </cell>
        </row>
        <row r="671">
          <cell r="A671">
            <v>750547</v>
          </cell>
          <cell r="B671">
            <v>1</v>
          </cell>
          <cell r="C671">
            <v>11</v>
          </cell>
          <cell r="D671">
            <v>2010</v>
          </cell>
          <cell r="E671" t="str">
            <v>VIÁTICOS</v>
          </cell>
          <cell r="F671" t="str">
            <v>BALANCE DE PRUEBA SUI</v>
          </cell>
          <cell r="G671" t="str">
            <v>S</v>
          </cell>
          <cell r="H671">
            <v>5</v>
          </cell>
          <cell r="I671" t="str">
            <v>753005020000</v>
          </cell>
          <cell r="J671">
            <v>403987584</v>
          </cell>
          <cell r="K671">
            <v>53586590</v>
          </cell>
          <cell r="L671">
            <v>9044</v>
          </cell>
          <cell r="M671">
            <v>457565130</v>
          </cell>
        </row>
        <row r="672">
          <cell r="A672">
            <v>750548</v>
          </cell>
          <cell r="B672">
            <v>1</v>
          </cell>
          <cell r="C672">
            <v>11</v>
          </cell>
          <cell r="D672">
            <v>2010</v>
          </cell>
          <cell r="E672" t="str">
            <v>GASTOS DE VIAJE</v>
          </cell>
          <cell r="F672" t="str">
            <v>BALANCE DE PRUEBA SUI</v>
          </cell>
          <cell r="G672" t="str">
            <v>S</v>
          </cell>
          <cell r="H672">
            <v>5</v>
          </cell>
          <cell r="I672" t="str">
            <v>753005030000</v>
          </cell>
          <cell r="J672">
            <v>170415876</v>
          </cell>
          <cell r="K672">
            <v>21313839</v>
          </cell>
          <cell r="L672">
            <v>0</v>
          </cell>
          <cell r="M672">
            <v>191729715</v>
          </cell>
        </row>
        <row r="673">
          <cell r="A673">
            <v>750552</v>
          </cell>
          <cell r="B673">
            <v>1</v>
          </cell>
          <cell r="C673">
            <v>11</v>
          </cell>
          <cell r="D673">
            <v>2010</v>
          </cell>
          <cell r="E673" t="str">
            <v>PRIMA DE SERVICIOS</v>
          </cell>
          <cell r="F673" t="str">
            <v>BALANCE DE PRUEBA SUI</v>
          </cell>
          <cell r="G673" t="str">
            <v>N</v>
          </cell>
          <cell r="H673">
            <v>3</v>
          </cell>
          <cell r="I673" t="str">
            <v>754000000000</v>
          </cell>
          <cell r="J673">
            <v>1084669125</v>
          </cell>
          <cell r="K673">
            <v>94370133</v>
          </cell>
          <cell r="L673">
            <v>688594587</v>
          </cell>
          <cell r="M673">
            <v>490444671</v>
          </cell>
        </row>
        <row r="674">
          <cell r="A674">
            <v>750562</v>
          </cell>
          <cell r="B674">
            <v>1</v>
          </cell>
          <cell r="C674">
            <v>11</v>
          </cell>
          <cell r="D674">
            <v>2010</v>
          </cell>
          <cell r="E674" t="str">
            <v>PENSIONES DE JUBILACIÓN</v>
          </cell>
          <cell r="F674" t="str">
            <v>BALANCE DE PRUEBA SUI</v>
          </cell>
          <cell r="G674" t="str">
            <v>S</v>
          </cell>
          <cell r="H674">
            <v>4</v>
          </cell>
          <cell r="I674" t="str">
            <v>754001000000</v>
          </cell>
          <cell r="J674">
            <v>486135059</v>
          </cell>
          <cell r="K674">
            <v>44193901</v>
          </cell>
          <cell r="L674">
            <v>0</v>
          </cell>
          <cell r="M674">
            <v>530328960</v>
          </cell>
        </row>
        <row r="675">
          <cell r="A675">
            <v>750567</v>
          </cell>
          <cell r="B675">
            <v>1</v>
          </cell>
          <cell r="C675">
            <v>11</v>
          </cell>
          <cell r="D675">
            <v>2010</v>
          </cell>
          <cell r="E675" t="str">
            <v>COTIZACIONES A ENTIDADES ADMINSITRADORAS DEL REGIMEN DE PRIMA MEDIA</v>
          </cell>
          <cell r="F675" t="str">
            <v>BALANCE DE PRUEBA SUI</v>
          </cell>
          <cell r="G675" t="str">
            <v>S</v>
          </cell>
          <cell r="H675">
            <v>4</v>
          </cell>
          <cell r="I675" t="str">
            <v>754002000000</v>
          </cell>
          <cell r="J675">
            <v>1049555152</v>
          </cell>
          <cell r="K675">
            <v>169673804</v>
          </cell>
          <cell r="L675">
            <v>0</v>
          </cell>
          <cell r="M675">
            <v>1219228956</v>
          </cell>
        </row>
        <row r="676">
          <cell r="A676">
            <v>750570</v>
          </cell>
          <cell r="B676">
            <v>1</v>
          </cell>
          <cell r="C676">
            <v>11</v>
          </cell>
          <cell r="D676">
            <v>2010</v>
          </cell>
          <cell r="E676" t="str">
            <v>AUXILIOS Y SERVICIOS FUNERARIOS</v>
          </cell>
          <cell r="F676" t="str">
            <v>BALANCE DE PRUEBA SUI</v>
          </cell>
          <cell r="G676" t="str">
            <v>S</v>
          </cell>
          <cell r="H676">
            <v>4</v>
          </cell>
          <cell r="I676" t="str">
            <v>754003000000</v>
          </cell>
          <cell r="J676">
            <v>0</v>
          </cell>
          <cell r="K676">
            <v>0</v>
          </cell>
          <cell r="L676">
            <v>0</v>
          </cell>
          <cell r="M676">
            <v>0</v>
          </cell>
        </row>
        <row r="677">
          <cell r="A677">
            <v>750577</v>
          </cell>
          <cell r="B677">
            <v>1</v>
          </cell>
          <cell r="C677">
            <v>11</v>
          </cell>
          <cell r="D677">
            <v>2010</v>
          </cell>
          <cell r="E677" t="str">
            <v>PRIMA DE ESPECIAL DE QUINQUENIO</v>
          </cell>
          <cell r="F677" t="str">
            <v>BALANCE DE PRUEBA SUI</v>
          </cell>
          <cell r="G677" t="str">
            <v>S</v>
          </cell>
          <cell r="H677">
            <v>4</v>
          </cell>
          <cell r="I677" t="str">
            <v>754004000000</v>
          </cell>
          <cell r="J677">
            <v>1085669125</v>
          </cell>
          <cell r="K677">
            <v>396774382</v>
          </cell>
          <cell r="L677">
            <v>813143232.79999995</v>
          </cell>
          <cell r="M677">
            <v>669300274.20000005</v>
          </cell>
        </row>
        <row r="678">
          <cell r="A678">
            <v>7510</v>
          </cell>
          <cell r="B678">
            <v>1</v>
          </cell>
          <cell r="C678">
            <v>11</v>
          </cell>
          <cell r="D678">
            <v>2010</v>
          </cell>
          <cell r="E678" t="str">
            <v>GENERALES</v>
          </cell>
          <cell r="F678" t="str">
            <v>BALANCE DE PRUEBA SUI</v>
          </cell>
          <cell r="G678" t="str">
            <v>S</v>
          </cell>
          <cell r="H678">
            <v>4</v>
          </cell>
          <cell r="I678" t="str">
            <v>754005000000</v>
          </cell>
          <cell r="J678">
            <v>2732169949.8699999</v>
          </cell>
          <cell r="K678">
            <v>1690475689.5799999</v>
          </cell>
          <cell r="L678">
            <v>142575723</v>
          </cell>
          <cell r="M678">
            <v>4280069916.4499998</v>
          </cell>
        </row>
        <row r="679">
          <cell r="A679">
            <v>751013</v>
          </cell>
          <cell r="B679">
            <v>1</v>
          </cell>
          <cell r="C679">
            <v>11</v>
          </cell>
          <cell r="D679">
            <v>2010</v>
          </cell>
          <cell r="E679" t="str">
            <v>SUSCRIPCIONES Y AFILIACIONES</v>
          </cell>
          <cell r="F679" t="str">
            <v>BALANCE DE PRUEBA SUI</v>
          </cell>
          <cell r="G679" t="str">
            <v>N</v>
          </cell>
          <cell r="H679">
            <v>4</v>
          </cell>
          <cell r="I679" t="str">
            <v>754007000000</v>
          </cell>
          <cell r="J679">
            <v>27701960</v>
          </cell>
          <cell r="K679">
            <v>253400</v>
          </cell>
          <cell r="L679">
            <v>0</v>
          </cell>
          <cell r="M679">
            <v>27955360</v>
          </cell>
        </row>
        <row r="680">
          <cell r="A680">
            <v>751015</v>
          </cell>
          <cell r="B680">
            <v>1</v>
          </cell>
          <cell r="C680">
            <v>11</v>
          </cell>
          <cell r="D680">
            <v>2010</v>
          </cell>
          <cell r="E680" t="str">
            <v>OBRAS Y MEJORAS EN PROPIEDAD AJENA</v>
          </cell>
          <cell r="F680" t="str">
            <v>BALANCE DE PRUEBA SUI</v>
          </cell>
          <cell r="G680" t="str">
            <v>S</v>
          </cell>
          <cell r="H680">
            <v>5</v>
          </cell>
          <cell r="I680" t="str">
            <v>754007010000</v>
          </cell>
          <cell r="J680">
            <v>0</v>
          </cell>
          <cell r="K680">
            <v>2252232</v>
          </cell>
          <cell r="L680">
            <v>0</v>
          </cell>
          <cell r="M680">
            <v>2252232</v>
          </cell>
        </row>
        <row r="681">
          <cell r="A681">
            <v>751023</v>
          </cell>
          <cell r="B681">
            <v>1</v>
          </cell>
          <cell r="C681">
            <v>11</v>
          </cell>
          <cell r="D681">
            <v>2010</v>
          </cell>
          <cell r="E681" t="str">
            <v>PUBLICIDAD Y PROPAGANDA</v>
          </cell>
          <cell r="F681" t="str">
            <v>BALANCE DE PRUEBA SUI</v>
          </cell>
          <cell r="G681" t="str">
            <v>S</v>
          </cell>
          <cell r="H681">
            <v>5</v>
          </cell>
          <cell r="I681" t="str">
            <v>754007020000</v>
          </cell>
          <cell r="J681">
            <v>367086841.10000002</v>
          </cell>
          <cell r="K681">
            <v>65668406.93</v>
          </cell>
          <cell r="L681">
            <v>0</v>
          </cell>
          <cell r="M681">
            <v>432755248.02999997</v>
          </cell>
        </row>
        <row r="682">
          <cell r="A682">
            <v>751024</v>
          </cell>
          <cell r="B682">
            <v>1</v>
          </cell>
          <cell r="C682">
            <v>11</v>
          </cell>
          <cell r="D682">
            <v>2010</v>
          </cell>
          <cell r="E682" t="str">
            <v>IMPRESOS Y PUBLICACIONES</v>
          </cell>
          <cell r="F682" t="str">
            <v>BALANCE DE PRUEBA SUI</v>
          </cell>
          <cell r="G682" t="str">
            <v>S</v>
          </cell>
          <cell r="H682">
            <v>5</v>
          </cell>
          <cell r="I682" t="str">
            <v>754007030000</v>
          </cell>
          <cell r="J682">
            <v>881600</v>
          </cell>
          <cell r="K682">
            <v>0</v>
          </cell>
          <cell r="L682">
            <v>0</v>
          </cell>
          <cell r="M682">
            <v>881600</v>
          </cell>
        </row>
        <row r="683">
          <cell r="A683">
            <v>751025</v>
          </cell>
          <cell r="B683">
            <v>1</v>
          </cell>
          <cell r="C683">
            <v>11</v>
          </cell>
          <cell r="D683">
            <v>2010</v>
          </cell>
          <cell r="E683" t="str">
            <v>FOTOCOPIAS, ÚTILES DE ESCRITORIO Y PAPELERÍA</v>
          </cell>
          <cell r="F683" t="str">
            <v>BALANCE DE PRUEBA SUI</v>
          </cell>
          <cell r="G683" t="str">
            <v>S</v>
          </cell>
          <cell r="H683">
            <v>5</v>
          </cell>
          <cell r="I683" t="str">
            <v>754007040000</v>
          </cell>
          <cell r="J683">
            <v>70409396.769999996</v>
          </cell>
          <cell r="K683">
            <v>23687785.649999999</v>
          </cell>
          <cell r="L683">
            <v>0</v>
          </cell>
          <cell r="M683">
            <v>94097182.420000002</v>
          </cell>
        </row>
        <row r="684">
          <cell r="A684">
            <v>751026</v>
          </cell>
          <cell r="B684">
            <v>1</v>
          </cell>
          <cell r="C684">
            <v>11</v>
          </cell>
          <cell r="D684">
            <v>2010</v>
          </cell>
          <cell r="E684" t="str">
            <v>COMUNICACIONES</v>
          </cell>
          <cell r="F684" t="str">
            <v>BALANCE DE PRUEBA SUI</v>
          </cell>
          <cell r="G684" t="str">
            <v>S</v>
          </cell>
          <cell r="H684">
            <v>5</v>
          </cell>
          <cell r="I684" t="str">
            <v>754007050000</v>
          </cell>
          <cell r="J684">
            <v>8912640</v>
          </cell>
          <cell r="K684">
            <v>6000</v>
          </cell>
          <cell r="L684">
            <v>0</v>
          </cell>
          <cell r="M684">
            <v>8918640</v>
          </cell>
        </row>
        <row r="685">
          <cell r="A685">
            <v>751027</v>
          </cell>
          <cell r="B685">
            <v>1</v>
          </cell>
          <cell r="C685">
            <v>11</v>
          </cell>
          <cell r="D685">
            <v>2010</v>
          </cell>
          <cell r="E685" t="str">
            <v>PROMOCION Y DIVULGACION</v>
          </cell>
          <cell r="F685" t="str">
            <v>BALANCE DE PRUEBA SUI</v>
          </cell>
          <cell r="G685" t="str">
            <v>S</v>
          </cell>
          <cell r="H685">
            <v>5</v>
          </cell>
          <cell r="I685" t="str">
            <v>754007060000</v>
          </cell>
          <cell r="J685">
            <v>112380381</v>
          </cell>
          <cell r="K685">
            <v>86076024</v>
          </cell>
          <cell r="L685">
            <v>0</v>
          </cell>
          <cell r="M685">
            <v>198456405</v>
          </cell>
        </row>
        <row r="686">
          <cell r="A686">
            <v>751036</v>
          </cell>
          <cell r="B686">
            <v>1</v>
          </cell>
          <cell r="C686">
            <v>11</v>
          </cell>
          <cell r="D686">
            <v>2010</v>
          </cell>
          <cell r="E686" t="str">
            <v>SEGURIDAD INDUSTRIAL</v>
          </cell>
          <cell r="F686" t="str">
            <v>BALANCE DE PRUEBA SUI</v>
          </cell>
          <cell r="G686" t="str">
            <v>S</v>
          </cell>
          <cell r="H686">
            <v>4</v>
          </cell>
          <cell r="I686" t="str">
            <v>754008000000</v>
          </cell>
          <cell r="J686">
            <v>230906276</v>
          </cell>
          <cell r="K686">
            <v>75122016</v>
          </cell>
          <cell r="L686">
            <v>0</v>
          </cell>
          <cell r="M686">
            <v>306028292</v>
          </cell>
        </row>
        <row r="687">
          <cell r="A687">
            <v>751037</v>
          </cell>
          <cell r="B687">
            <v>1</v>
          </cell>
          <cell r="C687">
            <v>11</v>
          </cell>
          <cell r="D687">
            <v>2010</v>
          </cell>
          <cell r="E687" t="str">
            <v>TRANSPORTE, FLETES Y ACARREOS</v>
          </cell>
          <cell r="F687" t="str">
            <v>BALANCE DE PRUEBA SUI</v>
          </cell>
          <cell r="G687" t="str">
            <v>S</v>
          </cell>
          <cell r="H687">
            <v>4</v>
          </cell>
          <cell r="I687" t="str">
            <v>754009000000</v>
          </cell>
          <cell r="J687">
            <v>84529841</v>
          </cell>
          <cell r="K687">
            <v>15558109</v>
          </cell>
          <cell r="L687">
            <v>81000</v>
          </cell>
          <cell r="M687">
            <v>100006950</v>
          </cell>
        </row>
        <row r="688">
          <cell r="A688">
            <v>751090</v>
          </cell>
          <cell r="B688">
            <v>1</v>
          </cell>
          <cell r="C688">
            <v>11</v>
          </cell>
          <cell r="D688">
            <v>2010</v>
          </cell>
          <cell r="E688" t="str">
            <v>OTROS COSTOS GENERALES</v>
          </cell>
          <cell r="F688" t="str">
            <v>BALANCE DE PRUEBA SUI</v>
          </cell>
          <cell r="G688" t="str">
            <v>S</v>
          </cell>
          <cell r="H688">
            <v>4</v>
          </cell>
          <cell r="I688" t="str">
            <v>754010000000</v>
          </cell>
          <cell r="J688">
            <v>1829361014</v>
          </cell>
          <cell r="K688">
            <v>1421851716</v>
          </cell>
          <cell r="L688">
            <v>142494723</v>
          </cell>
          <cell r="M688">
            <v>3108718007</v>
          </cell>
        </row>
        <row r="689">
          <cell r="A689">
            <v>75109001</v>
          </cell>
          <cell r="B689">
            <v>1</v>
          </cell>
          <cell r="C689">
            <v>11</v>
          </cell>
          <cell r="D689">
            <v>2010</v>
          </cell>
          <cell r="E689" t="str">
            <v>COSTO DE ENEGÍA ELECTRICA A DEPENDENCIAS</v>
          </cell>
          <cell r="F689" t="str">
            <v>BALANCE DE PRUEBA SUI</v>
          </cell>
          <cell r="G689" t="str">
            <v>S</v>
          </cell>
          <cell r="H689">
            <v>4</v>
          </cell>
          <cell r="I689" t="str">
            <v>754013000000</v>
          </cell>
          <cell r="J689">
            <v>1179205268</v>
          </cell>
          <cell r="K689">
            <v>85612232</v>
          </cell>
          <cell r="L689">
            <v>0</v>
          </cell>
          <cell r="M689">
            <v>1264817500</v>
          </cell>
        </row>
        <row r="690">
          <cell r="A690">
            <v>75109002</v>
          </cell>
          <cell r="B690">
            <v>1</v>
          </cell>
          <cell r="C690">
            <v>11</v>
          </cell>
          <cell r="D690">
            <v>2010</v>
          </cell>
          <cell r="E690" t="str">
            <v>COSTO DE ENERGÍA ELECTRICA A TRABAJADORES</v>
          </cell>
          <cell r="F690" t="str">
            <v>BALANCE DE PRUEBA SUI</v>
          </cell>
          <cell r="G690" t="str">
            <v>N</v>
          </cell>
          <cell r="H690">
            <v>4</v>
          </cell>
          <cell r="I690" t="str">
            <v>754014000000</v>
          </cell>
          <cell r="J690">
            <v>114014217</v>
          </cell>
          <cell r="K690">
            <v>957851571</v>
          </cell>
          <cell r="L690">
            <v>0</v>
          </cell>
          <cell r="M690">
            <v>1071865788</v>
          </cell>
        </row>
        <row r="691">
          <cell r="A691">
            <v>75109004</v>
          </cell>
          <cell r="B691">
            <v>1</v>
          </cell>
          <cell r="C691">
            <v>11</v>
          </cell>
          <cell r="D691">
            <v>2010</v>
          </cell>
          <cell r="E691" t="str">
            <v>COSTO ALUMBRADO PUBLICO CONVENIOS</v>
          </cell>
          <cell r="F691" t="str">
            <v>BALANCE DE PRUEBA SUI</v>
          </cell>
          <cell r="G691" t="str">
            <v>S</v>
          </cell>
          <cell r="H691">
            <v>5</v>
          </cell>
          <cell r="I691" t="str">
            <v>754014010000</v>
          </cell>
          <cell r="J691">
            <v>451381545</v>
          </cell>
          <cell r="K691">
            <v>300729685</v>
          </cell>
          <cell r="L691">
            <v>142494723</v>
          </cell>
          <cell r="M691">
            <v>609616507</v>
          </cell>
        </row>
        <row r="692">
          <cell r="A692">
            <v>75109005</v>
          </cell>
          <cell r="B692">
            <v>1</v>
          </cell>
          <cell r="C692">
            <v>11</v>
          </cell>
          <cell r="D692">
            <v>2010</v>
          </cell>
          <cell r="E692" t="str">
            <v>COSTOS DE OBRAS VARIAS PARA TERCEROS</v>
          </cell>
          <cell r="F692" t="str">
            <v>BALANCE DE PRUEBA SUI</v>
          </cell>
          <cell r="G692" t="str">
            <v>S</v>
          </cell>
          <cell r="H692">
            <v>5</v>
          </cell>
          <cell r="I692" t="str">
            <v>754014020000</v>
          </cell>
          <cell r="J692">
            <v>84759984</v>
          </cell>
          <cell r="K692">
            <v>77658228</v>
          </cell>
          <cell r="L692">
            <v>0</v>
          </cell>
          <cell r="M692">
            <v>162418212</v>
          </cell>
        </row>
        <row r="693">
          <cell r="A693">
            <v>7515</v>
          </cell>
          <cell r="B693">
            <v>1</v>
          </cell>
          <cell r="C693">
            <v>11</v>
          </cell>
          <cell r="D693">
            <v>2010</v>
          </cell>
          <cell r="E693" t="str">
            <v xml:space="preserve">DEPRECIACIONES </v>
          </cell>
          <cell r="F693" t="str">
            <v>BALANCE DE PRUEBA SUI</v>
          </cell>
          <cell r="G693" t="str">
            <v>S</v>
          </cell>
          <cell r="H693">
            <v>5</v>
          </cell>
          <cell r="I693" t="str">
            <v>754014030000</v>
          </cell>
          <cell r="J693">
            <v>10766630907.15</v>
          </cell>
          <cell r="K693">
            <v>984460786.19000006</v>
          </cell>
          <cell r="L693">
            <v>2781567.21</v>
          </cell>
          <cell r="M693">
            <v>11748310126.129999</v>
          </cell>
        </row>
        <row r="694">
          <cell r="A694">
            <v>751501</v>
          </cell>
          <cell r="B694">
            <v>1</v>
          </cell>
          <cell r="C694">
            <v>11</v>
          </cell>
          <cell r="D694">
            <v>2010</v>
          </cell>
          <cell r="E694" t="str">
            <v>DEPRECIACIÓN EDIFICACIONES</v>
          </cell>
          <cell r="F694" t="str">
            <v>BALANCE DE PRUEBA SUI</v>
          </cell>
          <cell r="G694" t="str">
            <v>S</v>
          </cell>
          <cell r="H694">
            <v>5</v>
          </cell>
          <cell r="I694" t="str">
            <v>754014040000</v>
          </cell>
          <cell r="J694">
            <v>156361685.44</v>
          </cell>
          <cell r="K694">
            <v>13839887.810000001</v>
          </cell>
          <cell r="L694">
            <v>0</v>
          </cell>
          <cell r="M694">
            <v>170201573.25</v>
          </cell>
        </row>
        <row r="695">
          <cell r="A695">
            <v>751502</v>
          </cell>
          <cell r="B695">
            <v>1</v>
          </cell>
          <cell r="C695">
            <v>11</v>
          </cell>
          <cell r="D695">
            <v>2010</v>
          </cell>
          <cell r="E695" t="str">
            <v>DEPRECIACIONES PLANTAS, DUCTOS Y TÚNELES</v>
          </cell>
          <cell r="F695" t="str">
            <v>BALANCE DE PRUEBA SUI</v>
          </cell>
          <cell r="G695" t="str">
            <v>S</v>
          </cell>
          <cell r="H695">
            <v>4</v>
          </cell>
          <cell r="I695" t="str">
            <v>754090000000</v>
          </cell>
          <cell r="J695">
            <v>1810651241.1700001</v>
          </cell>
          <cell r="K695">
            <v>166377976.63</v>
          </cell>
          <cell r="L695">
            <v>126514.19</v>
          </cell>
          <cell r="M695">
            <v>1976902703.6099999</v>
          </cell>
        </row>
        <row r="696">
          <cell r="A696">
            <v>751503</v>
          </cell>
          <cell r="B696">
            <v>1</v>
          </cell>
          <cell r="C696">
            <v>11</v>
          </cell>
          <cell r="D696">
            <v>2010</v>
          </cell>
          <cell r="E696" t="str">
            <v>DEPRECIACIÓN REDES, LÍNEAS, CABLES</v>
          </cell>
          <cell r="F696" t="str">
            <v>BALANCE DE PRUEBA SUI</v>
          </cell>
          <cell r="G696" t="str">
            <v>N</v>
          </cell>
          <cell r="H696">
            <v>3</v>
          </cell>
          <cell r="I696" t="str">
            <v>754200000000</v>
          </cell>
          <cell r="J696">
            <v>7907119843.54</v>
          </cell>
          <cell r="K696">
            <v>721307603.65999997</v>
          </cell>
          <cell r="L696">
            <v>0</v>
          </cell>
          <cell r="M696">
            <v>8628427447.2000008</v>
          </cell>
        </row>
        <row r="697">
          <cell r="A697">
            <v>751504</v>
          </cell>
          <cell r="B697">
            <v>1</v>
          </cell>
          <cell r="C697">
            <v>11</v>
          </cell>
          <cell r="D697">
            <v>2010</v>
          </cell>
          <cell r="E697" t="str">
            <v>DEPRECIACIÓN MAQUINARIA Y EQUIPO</v>
          </cell>
          <cell r="F697" t="str">
            <v>BALANCE DE PRUEBA SUI</v>
          </cell>
          <cell r="G697" t="str">
            <v>S</v>
          </cell>
          <cell r="H697">
            <v>4</v>
          </cell>
          <cell r="I697" t="str">
            <v>754207000000</v>
          </cell>
          <cell r="J697">
            <v>229864117.38999999</v>
          </cell>
          <cell r="K697">
            <v>20516988.84</v>
          </cell>
          <cell r="L697">
            <v>782220.13</v>
          </cell>
          <cell r="M697">
            <v>249598886.09999999</v>
          </cell>
        </row>
        <row r="698">
          <cell r="A698">
            <v>751506</v>
          </cell>
          <cell r="B698">
            <v>1</v>
          </cell>
          <cell r="C698">
            <v>11</v>
          </cell>
          <cell r="D698">
            <v>2010</v>
          </cell>
          <cell r="E698" t="str">
            <v>DEPRECIACIÓN MUEBLES, ENSERES Y EQUIPO DE OFICINA</v>
          </cell>
          <cell r="F698" t="str">
            <v>BALANCE DE PRUEBA SUI</v>
          </cell>
          <cell r="G698" t="str">
            <v>S</v>
          </cell>
          <cell r="H698">
            <v>4</v>
          </cell>
          <cell r="I698" t="str">
            <v>754290000000</v>
          </cell>
          <cell r="J698">
            <v>54010031.020000003</v>
          </cell>
          <cell r="K698">
            <v>5999275.7199999997</v>
          </cell>
          <cell r="L698">
            <v>3400</v>
          </cell>
          <cell r="M698">
            <v>60005906.740000002</v>
          </cell>
        </row>
        <row r="699">
          <cell r="A699">
            <v>751507</v>
          </cell>
          <cell r="B699">
            <v>1</v>
          </cell>
          <cell r="C699">
            <v>11</v>
          </cell>
          <cell r="D699">
            <v>2010</v>
          </cell>
          <cell r="E699" t="str">
            <v>DEPRECIACIÓN EQUIPO DE COMUNICACIÓN Y COMPUTACIÓN</v>
          </cell>
          <cell r="F699" t="str">
            <v>BALANCE DE PRUEBA SUI</v>
          </cell>
          <cell r="G699" t="str">
            <v>N</v>
          </cell>
          <cell r="H699">
            <v>3</v>
          </cell>
          <cell r="I699" t="str">
            <v>754500000000</v>
          </cell>
          <cell r="J699">
            <v>340883652.86000001</v>
          </cell>
          <cell r="K699">
            <v>31145930.5</v>
          </cell>
          <cell r="L699">
            <v>13800.4</v>
          </cell>
          <cell r="M699">
            <v>372015782.95999998</v>
          </cell>
        </row>
        <row r="700">
          <cell r="A700">
            <v>751509</v>
          </cell>
          <cell r="B700">
            <v>1</v>
          </cell>
          <cell r="C700">
            <v>11</v>
          </cell>
          <cell r="D700">
            <v>2010</v>
          </cell>
          <cell r="E700" t="str">
            <v>DEPRECIACIÓN EQUIPO DE TRANSPORTE, TRACCIÓN Y ELEVACIÓN</v>
          </cell>
          <cell r="F700" t="str">
            <v>BALANCE DE PRUEBA SUI</v>
          </cell>
          <cell r="G700" t="str">
            <v>S</v>
          </cell>
          <cell r="H700">
            <v>4</v>
          </cell>
          <cell r="I700" t="str">
            <v>754501000000</v>
          </cell>
          <cell r="J700">
            <v>267740335.72999999</v>
          </cell>
          <cell r="K700">
            <v>25273123.030000001</v>
          </cell>
          <cell r="L700">
            <v>1855632.49</v>
          </cell>
          <cell r="M700">
            <v>291157826.26999998</v>
          </cell>
        </row>
        <row r="701">
          <cell r="A701">
            <v>7517</v>
          </cell>
          <cell r="B701">
            <v>1</v>
          </cell>
          <cell r="C701">
            <v>11</v>
          </cell>
          <cell r="D701">
            <v>2010</v>
          </cell>
          <cell r="E701" t="str">
            <v>ARRENDAMIENTOS</v>
          </cell>
          <cell r="F701" t="str">
            <v>BALANCE DE PRUEBA SUI</v>
          </cell>
          <cell r="G701" t="str">
            <v>S</v>
          </cell>
          <cell r="H701">
            <v>4</v>
          </cell>
          <cell r="I701" t="str">
            <v>754503000000</v>
          </cell>
          <cell r="J701">
            <v>331638670.19999999</v>
          </cell>
          <cell r="K701">
            <v>31463528</v>
          </cell>
          <cell r="L701">
            <v>0</v>
          </cell>
          <cell r="M701">
            <v>363102198.19999999</v>
          </cell>
        </row>
        <row r="702">
          <cell r="A702">
            <v>751702</v>
          </cell>
          <cell r="B702">
            <v>1</v>
          </cell>
          <cell r="C702">
            <v>11</v>
          </cell>
          <cell r="D702">
            <v>2010</v>
          </cell>
          <cell r="E702" t="str">
            <v>CONSTRUCCIONES Y EDIFICACIONES</v>
          </cell>
          <cell r="F702" t="str">
            <v>BALANCE DE PRUEBA SUI</v>
          </cell>
          <cell r="G702" t="str">
            <v>S</v>
          </cell>
          <cell r="H702">
            <v>4</v>
          </cell>
          <cell r="I702" t="str">
            <v>754505000000</v>
          </cell>
          <cell r="J702">
            <v>58126285</v>
          </cell>
          <cell r="K702">
            <v>7026846</v>
          </cell>
          <cell r="L702">
            <v>0</v>
          </cell>
          <cell r="M702">
            <v>65153131</v>
          </cell>
        </row>
        <row r="703">
          <cell r="A703">
            <v>751703</v>
          </cell>
          <cell r="B703">
            <v>1</v>
          </cell>
          <cell r="C703">
            <v>11</v>
          </cell>
          <cell r="D703">
            <v>2010</v>
          </cell>
          <cell r="E703" t="str">
            <v>MAQUINARIA Y EQUIPO</v>
          </cell>
          <cell r="F703" t="str">
            <v>BALANCE DE PRUEBA SUI</v>
          </cell>
          <cell r="G703" t="str">
            <v>N</v>
          </cell>
          <cell r="H703">
            <v>3</v>
          </cell>
          <cell r="I703" t="str">
            <v>755000000000</v>
          </cell>
          <cell r="J703">
            <v>196596197.19999999</v>
          </cell>
          <cell r="K703">
            <v>24436682</v>
          </cell>
          <cell r="L703">
            <v>0</v>
          </cell>
          <cell r="M703">
            <v>221032879.19999999</v>
          </cell>
        </row>
        <row r="704">
          <cell r="A704">
            <v>751704</v>
          </cell>
          <cell r="B704">
            <v>1</v>
          </cell>
          <cell r="C704">
            <v>11</v>
          </cell>
          <cell r="D704">
            <v>2010</v>
          </cell>
          <cell r="E704" t="str">
            <v>EQUIPO DE OFICINA</v>
          </cell>
          <cell r="F704" t="str">
            <v>BALANCE DE PRUEBA SUI</v>
          </cell>
          <cell r="G704" t="str">
            <v>S</v>
          </cell>
          <cell r="H704">
            <v>4</v>
          </cell>
          <cell r="I704" t="str">
            <v>755001000000</v>
          </cell>
          <cell r="J704">
            <v>76916188</v>
          </cell>
          <cell r="K704">
            <v>0</v>
          </cell>
          <cell r="L704">
            <v>0</v>
          </cell>
          <cell r="M704">
            <v>76916188</v>
          </cell>
        </row>
        <row r="705">
          <cell r="A705">
            <v>7530</v>
          </cell>
          <cell r="B705">
            <v>1</v>
          </cell>
          <cell r="C705">
            <v>11</v>
          </cell>
          <cell r="D705">
            <v>2010</v>
          </cell>
          <cell r="E705" t="str">
            <v>COSTO DE BIENES Y SERVICIOS PUBLICOS PARA LA VENTA</v>
          </cell>
          <cell r="F705" t="str">
            <v>BALANCE DE PRUEBA SUI</v>
          </cell>
          <cell r="G705" t="str">
            <v>S</v>
          </cell>
          <cell r="H705">
            <v>4</v>
          </cell>
          <cell r="I705" t="str">
            <v>755002000000</v>
          </cell>
          <cell r="J705">
            <v>196274711653</v>
          </cell>
          <cell r="K705">
            <v>39709723704</v>
          </cell>
          <cell r="L705">
            <v>20830454309</v>
          </cell>
          <cell r="M705">
            <v>215153981048</v>
          </cell>
        </row>
        <row r="706">
          <cell r="A706">
            <v>753001</v>
          </cell>
          <cell r="B706">
            <v>1</v>
          </cell>
          <cell r="C706">
            <v>11</v>
          </cell>
          <cell r="D706">
            <v>2010</v>
          </cell>
          <cell r="E706" t="str">
            <v>COMPRAS EN BLOQUE Y/O A LARGO PLAZO</v>
          </cell>
          <cell r="F706" t="str">
            <v>BALANCE DE PRUEBA SUI</v>
          </cell>
          <cell r="G706" t="str">
            <v>N</v>
          </cell>
          <cell r="H706">
            <v>4</v>
          </cell>
          <cell r="I706" t="str">
            <v>755004000000</v>
          </cell>
          <cell r="J706">
            <v>125917255316</v>
          </cell>
          <cell r="K706">
            <v>23404041068</v>
          </cell>
          <cell r="L706">
            <v>11140485784</v>
          </cell>
          <cell r="M706">
            <v>138180810600</v>
          </cell>
        </row>
        <row r="707">
          <cell r="A707">
            <v>75300101</v>
          </cell>
          <cell r="B707">
            <v>1</v>
          </cell>
          <cell r="C707">
            <v>11</v>
          </cell>
          <cell r="D707">
            <v>2010</v>
          </cell>
          <cell r="E707" t="str">
            <v>COMPRAS EN BLOQUE Y/O A LARGO PLAZO</v>
          </cell>
          <cell r="F707" t="str">
            <v>BALANCE DE PRUEBA SUI</v>
          </cell>
          <cell r="G707" t="str">
            <v>S</v>
          </cell>
          <cell r="H707">
            <v>5</v>
          </cell>
          <cell r="I707" t="str">
            <v>755004010000</v>
          </cell>
          <cell r="J707">
            <v>125917255316</v>
          </cell>
          <cell r="K707">
            <v>23404041068</v>
          </cell>
          <cell r="L707">
            <v>11140485784</v>
          </cell>
          <cell r="M707">
            <v>138180810600</v>
          </cell>
        </row>
        <row r="708">
          <cell r="A708">
            <v>753002</v>
          </cell>
          <cell r="B708">
            <v>1</v>
          </cell>
          <cell r="C708">
            <v>11</v>
          </cell>
          <cell r="D708">
            <v>2010</v>
          </cell>
          <cell r="E708" t="str">
            <v>COMPRAS EN BOLSA Y/O CORTO PLAZO</v>
          </cell>
          <cell r="F708" t="str">
            <v>BALANCE DE PRUEBA SUI</v>
          </cell>
          <cell r="G708" t="str">
            <v>S</v>
          </cell>
          <cell r="H708">
            <v>5</v>
          </cell>
          <cell r="I708" t="str">
            <v>755004020000</v>
          </cell>
          <cell r="J708">
            <v>22552161851</v>
          </cell>
          <cell r="K708">
            <v>2625047039</v>
          </cell>
          <cell r="L708">
            <v>1218943680</v>
          </cell>
          <cell r="M708">
            <v>23958265210</v>
          </cell>
        </row>
        <row r="709">
          <cell r="A709">
            <v>75300201</v>
          </cell>
          <cell r="B709">
            <v>1</v>
          </cell>
          <cell r="C709">
            <v>11</v>
          </cell>
          <cell r="D709">
            <v>2010</v>
          </cell>
          <cell r="E709" t="str">
            <v>COMPRAS EN BOLSA  Y/O A CORTO PLAZO</v>
          </cell>
          <cell r="F709" t="str">
            <v>BALANCE DE PRUEBA SUI</v>
          </cell>
          <cell r="G709" t="str">
            <v>S</v>
          </cell>
          <cell r="H709">
            <v>4</v>
          </cell>
          <cell r="I709" t="str">
            <v>755013000000</v>
          </cell>
          <cell r="J709">
            <v>12342999642</v>
          </cell>
          <cell r="K709">
            <v>878271187</v>
          </cell>
          <cell r="L709">
            <v>577337574</v>
          </cell>
          <cell r="M709">
            <v>12643933255</v>
          </cell>
        </row>
        <row r="710">
          <cell r="A710">
            <v>75300202</v>
          </cell>
          <cell r="B710">
            <v>1</v>
          </cell>
          <cell r="C710">
            <v>11</v>
          </cell>
          <cell r="D710">
            <v>2010</v>
          </cell>
          <cell r="E710" t="str">
            <v>SERVICIOS SIC Y CND</v>
          </cell>
          <cell r="F710" t="str">
            <v>BALANCE DE PRUEBA SUI</v>
          </cell>
          <cell r="G710" t="str">
            <v>S</v>
          </cell>
          <cell r="H710">
            <v>4</v>
          </cell>
          <cell r="I710" t="str">
            <v>755014000000</v>
          </cell>
          <cell r="J710">
            <v>532768687</v>
          </cell>
          <cell r="K710">
            <v>91661757</v>
          </cell>
          <cell r="L710">
            <v>47101549</v>
          </cell>
          <cell r="M710">
            <v>577328895</v>
          </cell>
        </row>
        <row r="711">
          <cell r="A711">
            <v>75300203</v>
          </cell>
          <cell r="B711">
            <v>1</v>
          </cell>
          <cell r="C711">
            <v>11</v>
          </cell>
          <cell r="D711">
            <v>2010</v>
          </cell>
          <cell r="E711" t="str">
            <v>RESTRICCIONES Y DESVIACIONES</v>
          </cell>
          <cell r="F711" t="str">
            <v>BALANCE DE PRUEBA SUI</v>
          </cell>
          <cell r="G711" t="str">
            <v>S</v>
          </cell>
          <cell r="H711">
            <v>4</v>
          </cell>
          <cell r="I711" t="str">
            <v>755015000000</v>
          </cell>
          <cell r="J711">
            <v>9676393522</v>
          </cell>
          <cell r="K711">
            <v>1655114095</v>
          </cell>
          <cell r="L711">
            <v>594504557</v>
          </cell>
          <cell r="M711">
            <v>10737003060</v>
          </cell>
        </row>
        <row r="712">
          <cell r="A712">
            <v>753004</v>
          </cell>
          <cell r="B712">
            <v>1</v>
          </cell>
          <cell r="C712">
            <v>11</v>
          </cell>
          <cell r="D712">
            <v>2010</v>
          </cell>
          <cell r="E712" t="str">
            <v>COSTO POR CONEXIÓN</v>
          </cell>
          <cell r="F712" t="str">
            <v>BALANCE DE PRUEBA SUI</v>
          </cell>
          <cell r="G712" t="str">
            <v>S</v>
          </cell>
          <cell r="H712">
            <v>4</v>
          </cell>
          <cell r="I712" t="str">
            <v>755090000000</v>
          </cell>
          <cell r="J712">
            <v>3269994323</v>
          </cell>
          <cell r="K712">
            <v>1671125403</v>
          </cell>
          <cell r="L712">
            <v>291484686</v>
          </cell>
          <cell r="M712">
            <v>4649635040</v>
          </cell>
        </row>
        <row r="713">
          <cell r="A713">
            <v>75300401</v>
          </cell>
          <cell r="B713">
            <v>1</v>
          </cell>
          <cell r="C713">
            <v>11</v>
          </cell>
          <cell r="D713">
            <v>2010</v>
          </cell>
          <cell r="E713" t="str">
            <v>COSTOS POR CONEXION</v>
          </cell>
          <cell r="F713" t="str">
            <v>BALANCE DE PRUEBA SUI</v>
          </cell>
          <cell r="G713" t="str">
            <v>N</v>
          </cell>
          <cell r="H713">
            <v>3</v>
          </cell>
          <cell r="I713" t="str">
            <v>756000000000</v>
          </cell>
          <cell r="J713">
            <v>3269994323</v>
          </cell>
          <cell r="K713">
            <v>1671125403</v>
          </cell>
          <cell r="L713">
            <v>291484686</v>
          </cell>
          <cell r="M713">
            <v>4649635040</v>
          </cell>
        </row>
        <row r="714">
          <cell r="A714">
            <v>753005</v>
          </cell>
          <cell r="B714">
            <v>1</v>
          </cell>
          <cell r="C714">
            <v>11</v>
          </cell>
          <cell r="D714">
            <v>2010</v>
          </cell>
          <cell r="E714" t="str">
            <v>USO DE LINEAS REDES Y DUCTOS</v>
          </cell>
          <cell r="F714" t="str">
            <v>BALANCE DE PRUEBA SUI</v>
          </cell>
          <cell r="G714" t="str">
            <v>S</v>
          </cell>
          <cell r="H714">
            <v>4</v>
          </cell>
          <cell r="I714" t="str">
            <v>756003000000</v>
          </cell>
          <cell r="J714">
            <v>44535300163</v>
          </cell>
          <cell r="K714">
            <v>7671034729</v>
          </cell>
          <cell r="L714">
            <v>3841064694</v>
          </cell>
          <cell r="M714">
            <v>48365270198</v>
          </cell>
        </row>
        <row r="715">
          <cell r="A715">
            <v>75300501</v>
          </cell>
          <cell r="B715">
            <v>1</v>
          </cell>
          <cell r="C715">
            <v>11</v>
          </cell>
          <cell r="D715">
            <v>2010</v>
          </cell>
          <cell r="E715" t="str">
            <v>SISTEMA DE DISTRIBUCIÓN LOCAL (SDL)</v>
          </cell>
          <cell r="F715" t="str">
            <v>BALANCE DE PRUEBA SUI</v>
          </cell>
          <cell r="G715" t="str">
            <v>S</v>
          </cell>
          <cell r="H715">
            <v>4</v>
          </cell>
          <cell r="I715" t="str">
            <v>756004000000</v>
          </cell>
          <cell r="J715">
            <v>68311361</v>
          </cell>
          <cell r="K715">
            <v>10820715</v>
          </cell>
          <cell r="L715">
            <v>6394837</v>
          </cell>
          <cell r="M715">
            <v>72737239</v>
          </cell>
        </row>
        <row r="716">
          <cell r="A716">
            <v>75300502</v>
          </cell>
          <cell r="B716">
            <v>1</v>
          </cell>
          <cell r="C716">
            <v>11</v>
          </cell>
          <cell r="D716">
            <v>2010</v>
          </cell>
          <cell r="E716" t="str">
            <v>SERVICIO DE TRANSMISIÓN NACIONAL (STN)</v>
          </cell>
          <cell r="F716" t="str">
            <v>BALANCE DE PRUEBA SUI</v>
          </cell>
          <cell r="G716" t="str">
            <v>S</v>
          </cell>
          <cell r="H716">
            <v>4</v>
          </cell>
          <cell r="I716" t="str">
            <v>756005000000</v>
          </cell>
          <cell r="J716">
            <v>25174385373</v>
          </cell>
          <cell r="K716">
            <v>4356339006</v>
          </cell>
          <cell r="L716">
            <v>2158090334</v>
          </cell>
          <cell r="M716">
            <v>27372634045</v>
          </cell>
        </row>
        <row r="717">
          <cell r="A717">
            <v>75300503</v>
          </cell>
          <cell r="B717">
            <v>1</v>
          </cell>
          <cell r="C717">
            <v>11</v>
          </cell>
          <cell r="D717">
            <v>2010</v>
          </cell>
          <cell r="E717" t="str">
            <v>SISTEMA DE TRASNMISION REGIONAL (STR)</v>
          </cell>
          <cell r="F717" t="str">
            <v>BALANCE DE PRUEBA SUI</v>
          </cell>
          <cell r="G717" t="str">
            <v>S</v>
          </cell>
          <cell r="H717">
            <v>4</v>
          </cell>
          <cell r="I717" t="str">
            <v>756007000000</v>
          </cell>
          <cell r="J717">
            <v>19292603429</v>
          </cell>
          <cell r="K717">
            <v>3303875008</v>
          </cell>
          <cell r="L717">
            <v>1676579523</v>
          </cell>
          <cell r="M717">
            <v>20919898914</v>
          </cell>
        </row>
        <row r="718">
          <cell r="A718">
            <v>7540</v>
          </cell>
          <cell r="B718">
            <v>1</v>
          </cell>
          <cell r="C718">
            <v>11</v>
          </cell>
          <cell r="D718">
            <v>2010</v>
          </cell>
          <cell r="E718" t="str">
            <v>ORDENES Y CONTRATOS DE MANTENIMIENTO Y REPARACIONES</v>
          </cell>
          <cell r="F718" t="str">
            <v>BALANCE DE PRUEBA SUI</v>
          </cell>
          <cell r="G718" t="str">
            <v>S</v>
          </cell>
          <cell r="H718">
            <v>4</v>
          </cell>
          <cell r="I718" t="str">
            <v>756008000000</v>
          </cell>
          <cell r="J718">
            <v>8716360285.8700008</v>
          </cell>
          <cell r="K718">
            <v>3510686741.3499999</v>
          </cell>
          <cell r="L718">
            <v>31573416.77</v>
          </cell>
          <cell r="M718">
            <v>12195473610.450001</v>
          </cell>
        </row>
        <row r="719">
          <cell r="A719">
            <v>754001</v>
          </cell>
          <cell r="B719">
            <v>1</v>
          </cell>
          <cell r="C719">
            <v>11</v>
          </cell>
          <cell r="D719">
            <v>2010</v>
          </cell>
          <cell r="E719" t="str">
            <v>MANTENIMIENTO DE CONSTRUCCIONES Y EDIFICACIONES</v>
          </cell>
          <cell r="F719" t="str">
            <v>BALANCE DE PRUEBA SUI</v>
          </cell>
          <cell r="G719" t="str">
            <v>S</v>
          </cell>
          <cell r="H719">
            <v>4</v>
          </cell>
          <cell r="I719" t="str">
            <v>756009000000</v>
          </cell>
          <cell r="J719">
            <v>148903991</v>
          </cell>
          <cell r="K719">
            <v>34064848</v>
          </cell>
          <cell r="L719">
            <v>0</v>
          </cell>
          <cell r="M719">
            <v>182968839</v>
          </cell>
        </row>
        <row r="720">
          <cell r="A720">
            <v>754002</v>
          </cell>
          <cell r="B720">
            <v>1</v>
          </cell>
          <cell r="C720">
            <v>11</v>
          </cell>
          <cell r="D720">
            <v>2010</v>
          </cell>
          <cell r="E720" t="str">
            <v>MANTENIMIENTO MAQUINARIA Y EQUIPO</v>
          </cell>
          <cell r="F720" t="str">
            <v>BALANCE DE PRUEBA SUI</v>
          </cell>
          <cell r="G720" t="str">
            <v>S</v>
          </cell>
          <cell r="H720">
            <v>4</v>
          </cell>
          <cell r="I720" t="str">
            <v>756010000000</v>
          </cell>
          <cell r="J720">
            <v>338931361</v>
          </cell>
          <cell r="K720">
            <v>189505529</v>
          </cell>
          <cell r="L720">
            <v>0</v>
          </cell>
          <cell r="M720">
            <v>528436890</v>
          </cell>
        </row>
        <row r="721">
          <cell r="A721">
            <v>754003</v>
          </cell>
          <cell r="B721">
            <v>1</v>
          </cell>
          <cell r="C721">
            <v>11</v>
          </cell>
          <cell r="D721">
            <v>2010</v>
          </cell>
          <cell r="E721" t="str">
            <v>MANTENIMIENTO DE EQUIPO DE OFICINA</v>
          </cell>
          <cell r="F721" t="str">
            <v>BALANCE DE PRUEBA SUI</v>
          </cell>
          <cell r="G721" t="str">
            <v>N</v>
          </cell>
          <cell r="H721">
            <v>4</v>
          </cell>
          <cell r="I721" t="str">
            <v>756090000000</v>
          </cell>
          <cell r="J721">
            <v>20471762</v>
          </cell>
          <cell r="K721">
            <v>36775176</v>
          </cell>
          <cell r="L721">
            <v>80000</v>
          </cell>
          <cell r="M721">
            <v>57166938</v>
          </cell>
        </row>
        <row r="722">
          <cell r="A722">
            <v>754004</v>
          </cell>
          <cell r="B722">
            <v>1</v>
          </cell>
          <cell r="C722">
            <v>11</v>
          </cell>
          <cell r="D722">
            <v>2010</v>
          </cell>
          <cell r="E722" t="str">
            <v>MANTENIMIENTO DE EQUIPO COMPUTACIÓN Y COMUNICACIÓN</v>
          </cell>
          <cell r="F722" t="str">
            <v>BALANCE DE PRUEBA SUI</v>
          </cell>
          <cell r="G722" t="str">
            <v>S</v>
          </cell>
          <cell r="H722">
            <v>5</v>
          </cell>
          <cell r="I722" t="str">
            <v>756090010000</v>
          </cell>
          <cell r="J722">
            <v>593611020</v>
          </cell>
          <cell r="K722">
            <v>191493297</v>
          </cell>
          <cell r="L722">
            <v>0</v>
          </cell>
          <cell r="M722">
            <v>785104317</v>
          </cell>
        </row>
        <row r="723">
          <cell r="A723">
            <v>754005</v>
          </cell>
          <cell r="B723">
            <v>1</v>
          </cell>
          <cell r="C723">
            <v>11</v>
          </cell>
          <cell r="D723">
            <v>2010</v>
          </cell>
          <cell r="E723" t="str">
            <v>MANTENIMIENTO EQUIPO DE TRANSPORTE, TRACCIÓN Y ELEVACIÓN</v>
          </cell>
          <cell r="F723" t="str">
            <v>BALANCE DE PRUEBA SUI</v>
          </cell>
          <cell r="G723" t="str">
            <v>N</v>
          </cell>
          <cell r="H723">
            <v>3</v>
          </cell>
          <cell r="I723" t="str">
            <v>756500000000</v>
          </cell>
          <cell r="J723">
            <v>113717416</v>
          </cell>
          <cell r="K723">
            <v>68368180</v>
          </cell>
          <cell r="L723">
            <v>14</v>
          </cell>
          <cell r="M723">
            <v>182085582</v>
          </cell>
        </row>
        <row r="724">
          <cell r="A724">
            <v>754007</v>
          </cell>
          <cell r="B724">
            <v>1</v>
          </cell>
          <cell r="C724">
            <v>11</v>
          </cell>
          <cell r="D724">
            <v>2010</v>
          </cell>
          <cell r="E724" t="str">
            <v>MANTENIMIENTO LÍNEAS, REDES Y DUCTOS</v>
          </cell>
          <cell r="F724" t="str">
            <v>BALANCE DE PRUEBA SUI</v>
          </cell>
          <cell r="G724" t="str">
            <v>S</v>
          </cell>
          <cell r="H724">
            <v>4</v>
          </cell>
          <cell r="I724" t="str">
            <v>756502000000</v>
          </cell>
          <cell r="J724">
            <v>5817392877.8699999</v>
          </cell>
          <cell r="K724">
            <v>2685620317.3499999</v>
          </cell>
          <cell r="L724">
            <v>31493402.77</v>
          </cell>
          <cell r="M724">
            <v>8471519792.4499998</v>
          </cell>
        </row>
        <row r="725">
          <cell r="A725">
            <v>75400701</v>
          </cell>
          <cell r="B725">
            <v>1</v>
          </cell>
          <cell r="C725">
            <v>11</v>
          </cell>
          <cell r="D725">
            <v>2010</v>
          </cell>
          <cell r="E725" t="str">
            <v>MANTENIMIENTO LÍNEAS DE TRANSMISIÓN</v>
          </cell>
          <cell r="F725" t="str">
            <v>BALANCE DE PRUEBA SUI</v>
          </cell>
          <cell r="G725" t="str">
            <v>S</v>
          </cell>
          <cell r="H725">
            <v>4</v>
          </cell>
          <cell r="I725" t="str">
            <v>756503000000</v>
          </cell>
          <cell r="J725">
            <v>224380293</v>
          </cell>
          <cell r="K725">
            <v>78661516</v>
          </cell>
          <cell r="L725">
            <v>0</v>
          </cell>
          <cell r="M725">
            <v>303041809</v>
          </cell>
        </row>
        <row r="726">
          <cell r="A726">
            <v>75400702</v>
          </cell>
          <cell r="B726">
            <v>1</v>
          </cell>
          <cell r="C726">
            <v>11</v>
          </cell>
          <cell r="D726">
            <v>2010</v>
          </cell>
          <cell r="E726" t="str">
            <v>MANTENIMIENTO LÍNEAS DE SUBTRANSMISIÓN</v>
          </cell>
          <cell r="F726" t="str">
            <v>BALANCE DE PRUEBA SUI</v>
          </cell>
          <cell r="G726" t="str">
            <v>S</v>
          </cell>
          <cell r="H726">
            <v>4</v>
          </cell>
          <cell r="I726" t="str">
            <v>756505000000</v>
          </cell>
          <cell r="J726">
            <v>107146255</v>
          </cell>
          <cell r="K726">
            <v>122719936</v>
          </cell>
          <cell r="L726">
            <v>0</v>
          </cell>
          <cell r="M726">
            <v>229866191</v>
          </cell>
        </row>
        <row r="727">
          <cell r="A727">
            <v>75400703</v>
          </cell>
          <cell r="B727">
            <v>1</v>
          </cell>
          <cell r="C727">
            <v>11</v>
          </cell>
          <cell r="D727">
            <v>2010</v>
          </cell>
          <cell r="E727" t="str">
            <v>MANTENIMIENTO REDES PRIMARIAS</v>
          </cell>
          <cell r="F727" t="str">
            <v>BALANCE DE PRUEBA SUI</v>
          </cell>
          <cell r="G727" t="str">
            <v>S</v>
          </cell>
          <cell r="H727">
            <v>4</v>
          </cell>
          <cell r="I727" t="str">
            <v>756510000000</v>
          </cell>
          <cell r="J727">
            <v>4226833173.8699999</v>
          </cell>
          <cell r="K727">
            <v>1196322253.3499999</v>
          </cell>
          <cell r="L727">
            <v>31493402.77</v>
          </cell>
          <cell r="M727">
            <v>5391662024.4499998</v>
          </cell>
        </row>
        <row r="728">
          <cell r="A728">
            <v>75400704</v>
          </cell>
          <cell r="B728">
            <v>1</v>
          </cell>
          <cell r="C728">
            <v>11</v>
          </cell>
          <cell r="D728">
            <v>2010</v>
          </cell>
          <cell r="E728" t="str">
            <v>MANTENIMIENTO REDES SECUNDARÍAS</v>
          </cell>
          <cell r="F728" t="str">
            <v>BALANCE DE PRUEBA SUI</v>
          </cell>
          <cell r="G728" t="str">
            <v>N</v>
          </cell>
          <cell r="H728">
            <v>4</v>
          </cell>
          <cell r="I728" t="str">
            <v>756590000000</v>
          </cell>
          <cell r="J728">
            <v>1071463296</v>
          </cell>
          <cell r="K728">
            <v>675526663</v>
          </cell>
          <cell r="L728">
            <v>0</v>
          </cell>
          <cell r="M728">
            <v>1746989959</v>
          </cell>
        </row>
        <row r="729">
          <cell r="A729">
            <v>75400705</v>
          </cell>
          <cell r="B729">
            <v>1</v>
          </cell>
          <cell r="C729">
            <v>11</v>
          </cell>
          <cell r="D729">
            <v>2010</v>
          </cell>
          <cell r="E729" t="str">
            <v>MANTENIMIENTO ALUMBRADO PÚBLICO</v>
          </cell>
          <cell r="F729" t="str">
            <v>BALANCE DE PRUEBA SUI</v>
          </cell>
          <cell r="G729" t="str">
            <v>S</v>
          </cell>
          <cell r="H729">
            <v>5</v>
          </cell>
          <cell r="I729" t="str">
            <v>756590010000</v>
          </cell>
          <cell r="J729">
            <v>29401644</v>
          </cell>
          <cell r="K729">
            <v>175354162</v>
          </cell>
          <cell r="L729">
            <v>0</v>
          </cell>
          <cell r="M729">
            <v>204755806</v>
          </cell>
        </row>
        <row r="730">
          <cell r="A730">
            <v>75400706</v>
          </cell>
          <cell r="B730">
            <v>1</v>
          </cell>
          <cell r="C730">
            <v>11</v>
          </cell>
          <cell r="D730">
            <v>2010</v>
          </cell>
          <cell r="E730" t="str">
            <v>MANTENIMIENTO SUBESTACIONES</v>
          </cell>
          <cell r="F730" t="str">
            <v>BALANCE DE PRUEBA SUI</v>
          </cell>
          <cell r="G730" t="str">
            <v>S</v>
          </cell>
          <cell r="H730">
            <v>5</v>
          </cell>
          <cell r="I730" t="str">
            <v>756590020000</v>
          </cell>
          <cell r="J730">
            <v>158008216</v>
          </cell>
          <cell r="K730">
            <v>436845787</v>
          </cell>
          <cell r="L730">
            <v>0</v>
          </cell>
          <cell r="M730">
            <v>594854003</v>
          </cell>
        </row>
        <row r="731">
          <cell r="A731">
            <v>754008</v>
          </cell>
          <cell r="B731">
            <v>1</v>
          </cell>
          <cell r="C731">
            <v>11</v>
          </cell>
          <cell r="D731">
            <v>2010</v>
          </cell>
          <cell r="E731" t="str">
            <v>MANTENIMIENTO DE PLANTAS</v>
          </cell>
          <cell r="F731" t="str">
            <v>BALANCE DE PRUEBA SUI</v>
          </cell>
          <cell r="G731" t="str">
            <v>S</v>
          </cell>
          <cell r="H731">
            <v>5</v>
          </cell>
          <cell r="I731" t="str">
            <v>756590040000</v>
          </cell>
          <cell r="J731">
            <v>160000</v>
          </cell>
          <cell r="K731">
            <v>190000</v>
          </cell>
          <cell r="L731">
            <v>0</v>
          </cell>
          <cell r="M731">
            <v>350000</v>
          </cell>
        </row>
        <row r="732">
          <cell r="A732">
            <v>754009</v>
          </cell>
          <cell r="B732">
            <v>1</v>
          </cell>
          <cell r="C732">
            <v>11</v>
          </cell>
          <cell r="D732">
            <v>2010</v>
          </cell>
          <cell r="E732" t="str">
            <v>REPARACIONES DE CONSTRUCCIONES Y EDIFICACIONES</v>
          </cell>
          <cell r="F732" t="str">
            <v>BALANCE DE PRUEBA SUI</v>
          </cell>
          <cell r="G732" t="str">
            <v>N</v>
          </cell>
          <cell r="H732">
            <v>3</v>
          </cell>
          <cell r="I732" t="str">
            <v>757000000000</v>
          </cell>
          <cell r="J732">
            <v>1000000</v>
          </cell>
          <cell r="K732">
            <v>10985999</v>
          </cell>
          <cell r="L732">
            <v>0</v>
          </cell>
          <cell r="M732">
            <v>11985999</v>
          </cell>
        </row>
        <row r="733">
          <cell r="A733">
            <v>754010</v>
          </cell>
          <cell r="B733">
            <v>1</v>
          </cell>
          <cell r="C733">
            <v>11</v>
          </cell>
          <cell r="D733">
            <v>2010</v>
          </cell>
          <cell r="E733" t="str">
            <v>REPARACIONES DE MAQUINARIA Y EQUIPO</v>
          </cell>
          <cell r="F733" t="str">
            <v>BALANCE DE PRUEBA SUI</v>
          </cell>
          <cell r="G733" t="str">
            <v>S</v>
          </cell>
          <cell r="H733">
            <v>4</v>
          </cell>
          <cell r="I733" t="str">
            <v>757001000000</v>
          </cell>
          <cell r="J733">
            <v>693300570</v>
          </cell>
          <cell r="K733">
            <v>179588605</v>
          </cell>
          <cell r="L733">
            <v>0</v>
          </cell>
          <cell r="M733">
            <v>872889175</v>
          </cell>
        </row>
        <row r="734">
          <cell r="A734">
            <v>754013</v>
          </cell>
          <cell r="B734">
            <v>1</v>
          </cell>
          <cell r="C734">
            <v>11</v>
          </cell>
          <cell r="D734">
            <v>2010</v>
          </cell>
          <cell r="E734" t="str">
            <v>REPARACIONES EQUIPO DE TRANSPORTE, TRACCIÓN Y ELEVACIÓN</v>
          </cell>
          <cell r="F734" t="str">
            <v>BALANCE DE PRUEBA SUI</v>
          </cell>
          <cell r="G734" t="str">
            <v>S</v>
          </cell>
          <cell r="H734">
            <v>4</v>
          </cell>
          <cell r="I734" t="str">
            <v>757002000000</v>
          </cell>
          <cell r="J734">
            <v>71718252</v>
          </cell>
          <cell r="K734">
            <v>48422903</v>
          </cell>
          <cell r="L734">
            <v>0</v>
          </cell>
          <cell r="M734">
            <v>120141155</v>
          </cell>
        </row>
        <row r="735">
          <cell r="A735">
            <v>754014</v>
          </cell>
          <cell r="B735">
            <v>1</v>
          </cell>
          <cell r="C735">
            <v>11</v>
          </cell>
          <cell r="D735">
            <v>2010</v>
          </cell>
          <cell r="E735" t="str">
            <v>REPARACIÓN DE LÍNEAS, REDES Y DUCTOS</v>
          </cell>
          <cell r="F735" t="str">
            <v>BALANCE DE PRUEBA SUI</v>
          </cell>
          <cell r="G735" t="str">
            <v>S</v>
          </cell>
          <cell r="H735">
            <v>4</v>
          </cell>
          <cell r="I735" t="str">
            <v>757004000000</v>
          </cell>
          <cell r="J735">
            <v>551179056</v>
          </cell>
          <cell r="K735">
            <v>32070462</v>
          </cell>
          <cell r="L735">
            <v>0</v>
          </cell>
          <cell r="M735">
            <v>583249518</v>
          </cell>
        </row>
        <row r="736">
          <cell r="A736">
            <v>75401401</v>
          </cell>
          <cell r="B736">
            <v>1</v>
          </cell>
          <cell r="C736">
            <v>11</v>
          </cell>
          <cell r="D736">
            <v>2010</v>
          </cell>
          <cell r="E736" t="str">
            <v>REPUESTO EQUIPOS DE COMUNICACIÓN</v>
          </cell>
          <cell r="F736" t="str">
            <v>BALANCE DE PRUEBA SUI</v>
          </cell>
          <cell r="G736" t="str">
            <v>S</v>
          </cell>
          <cell r="H736">
            <v>4</v>
          </cell>
          <cell r="I736" t="str">
            <v>757005000000</v>
          </cell>
          <cell r="J736">
            <v>1170000</v>
          </cell>
          <cell r="K736">
            <v>320102</v>
          </cell>
          <cell r="L736">
            <v>0</v>
          </cell>
          <cell r="M736">
            <v>1490102</v>
          </cell>
        </row>
        <row r="737">
          <cell r="A737">
            <v>75401402</v>
          </cell>
          <cell r="B737">
            <v>1</v>
          </cell>
          <cell r="C737">
            <v>11</v>
          </cell>
          <cell r="D737">
            <v>2010</v>
          </cell>
          <cell r="E737" t="str">
            <v>REPUESTOS EQUIPOS DE SUBESTACIONES</v>
          </cell>
          <cell r="F737" t="str">
            <v>BALANCE DE PRUEBA SUI</v>
          </cell>
          <cell r="G737" t="str">
            <v>S</v>
          </cell>
          <cell r="H737">
            <v>4</v>
          </cell>
          <cell r="I737" t="str">
            <v>757007000000</v>
          </cell>
          <cell r="J737">
            <v>347997</v>
          </cell>
          <cell r="K737">
            <v>0</v>
          </cell>
          <cell r="L737">
            <v>0</v>
          </cell>
          <cell r="M737">
            <v>347997</v>
          </cell>
        </row>
        <row r="738">
          <cell r="A738">
            <v>75401403</v>
          </cell>
          <cell r="B738">
            <v>1</v>
          </cell>
          <cell r="C738">
            <v>11</v>
          </cell>
          <cell r="D738">
            <v>2010</v>
          </cell>
          <cell r="E738" t="str">
            <v>REPARACION TRANSFORMADORES DE DISTRIBUCIÓN</v>
          </cell>
          <cell r="F738" t="str">
            <v>BALANCE DE PRUEBA SUI</v>
          </cell>
          <cell r="G738" t="str">
            <v>S</v>
          </cell>
          <cell r="H738">
            <v>4</v>
          </cell>
          <cell r="I738" t="str">
            <v>757009000000</v>
          </cell>
          <cell r="J738">
            <v>490501059</v>
          </cell>
          <cell r="K738">
            <v>0</v>
          </cell>
          <cell r="L738">
            <v>0</v>
          </cell>
          <cell r="M738">
            <v>490501059</v>
          </cell>
        </row>
        <row r="739">
          <cell r="A739">
            <v>75401404</v>
          </cell>
          <cell r="B739">
            <v>1</v>
          </cell>
          <cell r="C739">
            <v>11</v>
          </cell>
          <cell r="D739">
            <v>2010</v>
          </cell>
          <cell r="E739" t="str">
            <v>REPARACION TRANSFORMADORES DE POTENCIA</v>
          </cell>
          <cell r="F739" t="str">
            <v>BALANCE DE PRUEBA SUI</v>
          </cell>
          <cell r="G739" t="str">
            <v>N</v>
          </cell>
          <cell r="H739">
            <v>4</v>
          </cell>
          <cell r="I739" t="str">
            <v>757090000000</v>
          </cell>
          <cell r="J739">
            <v>59160000</v>
          </cell>
          <cell r="K739">
            <v>31750360</v>
          </cell>
          <cell r="L739">
            <v>0</v>
          </cell>
          <cell r="M739">
            <v>90910360</v>
          </cell>
        </row>
        <row r="740">
          <cell r="A740">
            <v>754090</v>
          </cell>
          <cell r="B740">
            <v>1</v>
          </cell>
          <cell r="C740">
            <v>11</v>
          </cell>
          <cell r="D740">
            <v>2010</v>
          </cell>
          <cell r="E740" t="str">
            <v>OTROS CONTRATOS DE  MANTENIMIENTO Y REPARACIONES</v>
          </cell>
          <cell r="F740" t="str">
            <v>BALANCE DE PRUEBA SUI</v>
          </cell>
          <cell r="G740" t="str">
            <v>S</v>
          </cell>
          <cell r="H740">
            <v>5</v>
          </cell>
          <cell r="I740" t="str">
            <v>757090010000</v>
          </cell>
          <cell r="J740">
            <v>366133980</v>
          </cell>
          <cell r="K740">
            <v>33791425</v>
          </cell>
          <cell r="L740">
            <v>0</v>
          </cell>
          <cell r="M740">
            <v>399925405</v>
          </cell>
        </row>
        <row r="741">
          <cell r="A741">
            <v>7542</v>
          </cell>
          <cell r="B741">
            <v>1</v>
          </cell>
          <cell r="C741">
            <v>11</v>
          </cell>
          <cell r="D741">
            <v>2010</v>
          </cell>
          <cell r="E741" t="str">
            <v>HONORARIOS</v>
          </cell>
          <cell r="F741" t="str">
            <v>BALANCE DE PRUEBA SUI</v>
          </cell>
          <cell r="G741" t="str">
            <v>S</v>
          </cell>
          <cell r="H741">
            <v>5</v>
          </cell>
          <cell r="I741" t="str">
            <v>757090020000</v>
          </cell>
          <cell r="J741">
            <v>2032368571</v>
          </cell>
          <cell r="K741">
            <v>820413608</v>
          </cell>
          <cell r="L741">
            <v>0</v>
          </cell>
          <cell r="M741">
            <v>2852782179</v>
          </cell>
        </row>
        <row r="742">
          <cell r="A742">
            <v>754207</v>
          </cell>
          <cell r="B742">
            <v>1</v>
          </cell>
          <cell r="C742">
            <v>11</v>
          </cell>
          <cell r="D742">
            <v>2010</v>
          </cell>
          <cell r="E742" t="str">
            <v>ASESORÍA TÉCNICA</v>
          </cell>
          <cell r="F742" t="str">
            <v>BALANCE DE PRUEBA SUI</v>
          </cell>
          <cell r="G742" t="str">
            <v>S</v>
          </cell>
          <cell r="H742">
            <v>5</v>
          </cell>
          <cell r="I742" t="str">
            <v>757090030000</v>
          </cell>
          <cell r="J742">
            <v>623232227</v>
          </cell>
          <cell r="K742">
            <v>320377349</v>
          </cell>
          <cell r="L742">
            <v>0</v>
          </cell>
          <cell r="M742">
            <v>943609576</v>
          </cell>
        </row>
        <row r="743">
          <cell r="A743">
            <v>754290</v>
          </cell>
          <cell r="B743">
            <v>1</v>
          </cell>
          <cell r="C743">
            <v>11</v>
          </cell>
          <cell r="D743">
            <v>2010</v>
          </cell>
          <cell r="E743" t="str">
            <v>OTROS</v>
          </cell>
          <cell r="F743" t="str">
            <v>BALANCE DE PRUEBA SUI</v>
          </cell>
          <cell r="G743" t="str">
            <v>S</v>
          </cell>
          <cell r="H743">
            <v>5</v>
          </cell>
          <cell r="I743" t="str">
            <v>757090040000</v>
          </cell>
          <cell r="J743">
            <v>1409136344</v>
          </cell>
          <cell r="K743">
            <v>500036259</v>
          </cell>
          <cell r="L743">
            <v>0</v>
          </cell>
          <cell r="M743">
            <v>1909172603</v>
          </cell>
        </row>
        <row r="744">
          <cell r="A744">
            <v>7545</v>
          </cell>
          <cell r="B744">
            <v>1</v>
          </cell>
          <cell r="C744">
            <v>11</v>
          </cell>
          <cell r="D744">
            <v>2010</v>
          </cell>
          <cell r="E744" t="str">
            <v>SERVICIOS PÚBLICOS</v>
          </cell>
          <cell r="F744" t="str">
            <v>BALANCE DE PRUEBA SUI</v>
          </cell>
          <cell r="G744" t="str">
            <v>S</v>
          </cell>
          <cell r="H744">
            <v>5</v>
          </cell>
          <cell r="I744" t="str">
            <v>757090050000</v>
          </cell>
          <cell r="J744">
            <v>416360741.91000003</v>
          </cell>
          <cell r="K744">
            <v>37059737</v>
          </cell>
          <cell r="L744">
            <v>0</v>
          </cell>
          <cell r="M744">
            <v>453420478.91000003</v>
          </cell>
        </row>
        <row r="745">
          <cell r="A745">
            <v>754501</v>
          </cell>
          <cell r="B745">
            <v>1</v>
          </cell>
          <cell r="C745">
            <v>11</v>
          </cell>
          <cell r="D745">
            <v>2010</v>
          </cell>
          <cell r="E745" t="str">
            <v>ACUEDUCTO</v>
          </cell>
          <cell r="F745" t="str">
            <v>BALANCE DE PRUEBA SUI</v>
          </cell>
          <cell r="G745" t="str">
            <v>S</v>
          </cell>
          <cell r="H745">
            <v>5</v>
          </cell>
          <cell r="I745" t="str">
            <v>757090060000</v>
          </cell>
          <cell r="J745">
            <v>14018573</v>
          </cell>
          <cell r="K745">
            <v>1411772</v>
          </cell>
          <cell r="L745">
            <v>0</v>
          </cell>
          <cell r="M745">
            <v>15430345</v>
          </cell>
        </row>
        <row r="746">
          <cell r="A746">
            <v>754503</v>
          </cell>
          <cell r="B746">
            <v>1</v>
          </cell>
          <cell r="C746">
            <v>11</v>
          </cell>
          <cell r="D746">
            <v>2010</v>
          </cell>
          <cell r="E746" t="str">
            <v>ASEO</v>
          </cell>
          <cell r="F746" t="str">
            <v>BALANCE DE PRUEBA SUI</v>
          </cell>
          <cell r="G746" t="str">
            <v>S</v>
          </cell>
          <cell r="H746">
            <v>5</v>
          </cell>
          <cell r="I746" t="str">
            <v>757090070000</v>
          </cell>
          <cell r="J746">
            <v>2508501</v>
          </cell>
          <cell r="K746">
            <v>173565</v>
          </cell>
          <cell r="L746">
            <v>0</v>
          </cell>
          <cell r="M746">
            <v>2682066</v>
          </cell>
        </row>
        <row r="747">
          <cell r="A747">
            <v>754505</v>
          </cell>
          <cell r="B747">
            <v>1</v>
          </cell>
          <cell r="C747">
            <v>11</v>
          </cell>
          <cell r="D747">
            <v>2010</v>
          </cell>
          <cell r="E747" t="str">
            <v>TELECOMUNICACIONES</v>
          </cell>
          <cell r="F747" t="str">
            <v>BALANCE DE PRUEBA SUI</v>
          </cell>
          <cell r="G747" t="str">
            <v>S</v>
          </cell>
          <cell r="H747">
            <v>5</v>
          </cell>
          <cell r="I747" t="str">
            <v>757090080000</v>
          </cell>
          <cell r="J747">
            <v>399833667.91000003</v>
          </cell>
          <cell r="K747">
            <v>35474400</v>
          </cell>
          <cell r="L747">
            <v>0</v>
          </cell>
          <cell r="M747">
            <v>435308067.91000003</v>
          </cell>
        </row>
        <row r="748">
          <cell r="A748">
            <v>7550</v>
          </cell>
          <cell r="B748">
            <v>1</v>
          </cell>
          <cell r="C748">
            <v>11</v>
          </cell>
          <cell r="D748">
            <v>2010</v>
          </cell>
          <cell r="E748" t="str">
            <v xml:space="preserve">MATERIALES Y OTROS COSTOS DE OPERACIÓN </v>
          </cell>
          <cell r="F748" t="str">
            <v>BALANCE DE PRUEBA SUI</v>
          </cell>
          <cell r="G748" t="str">
            <v>N</v>
          </cell>
          <cell r="H748">
            <v>1</v>
          </cell>
          <cell r="I748" t="str">
            <v>800000000000</v>
          </cell>
          <cell r="J748">
            <v>3257306467.1599998</v>
          </cell>
          <cell r="K748">
            <v>871890316.55999994</v>
          </cell>
          <cell r="L748">
            <v>146019369.30000001</v>
          </cell>
          <cell r="M748">
            <v>3983177414.4200001</v>
          </cell>
        </row>
        <row r="749">
          <cell r="A749">
            <v>755001</v>
          </cell>
          <cell r="B749">
            <v>1</v>
          </cell>
          <cell r="C749">
            <v>11</v>
          </cell>
          <cell r="D749">
            <v>2010</v>
          </cell>
          <cell r="E749" t="str">
            <v>REPUESTOS PARA VEHÍCULOS</v>
          </cell>
          <cell r="F749" t="str">
            <v>BALANCE DE PRUEBA SUI</v>
          </cell>
          <cell r="G749" t="str">
            <v>N</v>
          </cell>
          <cell r="H749">
            <v>2</v>
          </cell>
          <cell r="I749" t="str">
            <v>810000000000</v>
          </cell>
          <cell r="J749">
            <v>157446288</v>
          </cell>
          <cell r="K749">
            <v>8807684</v>
          </cell>
          <cell r="L749">
            <v>0</v>
          </cell>
          <cell r="M749">
            <v>166253972</v>
          </cell>
        </row>
        <row r="750">
          <cell r="A750">
            <v>755002</v>
          </cell>
          <cell r="B750">
            <v>1</v>
          </cell>
          <cell r="C750">
            <v>11</v>
          </cell>
          <cell r="D750">
            <v>2010</v>
          </cell>
          <cell r="E750" t="str">
            <v>LLANTAS Y NEUMÁTICOS</v>
          </cell>
          <cell r="F750" t="str">
            <v>BALANCE DE PRUEBA SUI</v>
          </cell>
          <cell r="G750" t="str">
            <v>N</v>
          </cell>
          <cell r="H750">
            <v>3</v>
          </cell>
          <cell r="I750" t="str">
            <v>812000000000</v>
          </cell>
          <cell r="J750">
            <v>64959602.880000003</v>
          </cell>
          <cell r="K750">
            <v>3480726.72</v>
          </cell>
          <cell r="L750">
            <v>0</v>
          </cell>
          <cell r="M750">
            <v>68440329.599999994</v>
          </cell>
        </row>
        <row r="751">
          <cell r="A751">
            <v>755004</v>
          </cell>
          <cell r="B751">
            <v>1</v>
          </cell>
          <cell r="C751">
            <v>11</v>
          </cell>
          <cell r="D751">
            <v>2010</v>
          </cell>
          <cell r="E751" t="str">
            <v>COMBUSTIBLES Y LUBRICANTES</v>
          </cell>
          <cell r="F751" t="str">
            <v>BALANCE DE PRUEBA SUI</v>
          </cell>
          <cell r="G751" t="str">
            <v>S</v>
          </cell>
          <cell r="H751">
            <v>4</v>
          </cell>
          <cell r="I751" t="str">
            <v>812001000000</v>
          </cell>
          <cell r="J751">
            <v>275468033</v>
          </cell>
          <cell r="K751">
            <v>36864431</v>
          </cell>
          <cell r="L751">
            <v>576000</v>
          </cell>
          <cell r="M751">
            <v>311756464</v>
          </cell>
        </row>
        <row r="752">
          <cell r="A752">
            <v>75500401</v>
          </cell>
          <cell r="B752">
            <v>1</v>
          </cell>
          <cell r="C752">
            <v>11</v>
          </cell>
          <cell r="D752">
            <v>2010</v>
          </cell>
          <cell r="E752" t="str">
            <v>COMBUSTIBLES Y LUBRICANTES</v>
          </cell>
          <cell r="F752" t="str">
            <v>BALANCE DE PRUEBA SUI</v>
          </cell>
          <cell r="G752" t="str">
            <v>S</v>
          </cell>
          <cell r="H752">
            <v>4</v>
          </cell>
          <cell r="I752" t="str">
            <v>812003000000</v>
          </cell>
          <cell r="J752">
            <v>240275088</v>
          </cell>
          <cell r="K752">
            <v>27127120</v>
          </cell>
          <cell r="L752">
            <v>576000</v>
          </cell>
          <cell r="M752">
            <v>266826208</v>
          </cell>
        </row>
        <row r="753">
          <cell r="A753">
            <v>75500402</v>
          </cell>
          <cell r="B753">
            <v>1</v>
          </cell>
          <cell r="C753">
            <v>11</v>
          </cell>
          <cell r="D753">
            <v>2010</v>
          </cell>
          <cell r="E753" t="str">
            <v>LAVADO Y ENGRASE</v>
          </cell>
          <cell r="F753" t="str">
            <v>BALANCE DE PRUEBA SUI</v>
          </cell>
          <cell r="G753" t="str">
            <v>S</v>
          </cell>
          <cell r="H753">
            <v>4</v>
          </cell>
          <cell r="I753" t="str">
            <v>812004000000</v>
          </cell>
          <cell r="J753">
            <v>35192945</v>
          </cell>
          <cell r="K753">
            <v>9737311</v>
          </cell>
          <cell r="L753">
            <v>0</v>
          </cell>
          <cell r="M753">
            <v>44930256</v>
          </cell>
        </row>
        <row r="754">
          <cell r="A754">
            <v>755005</v>
          </cell>
          <cell r="B754">
            <v>1</v>
          </cell>
          <cell r="C754">
            <v>11</v>
          </cell>
          <cell r="D754">
            <v>2010</v>
          </cell>
          <cell r="E754" t="str">
            <v>MATERIALES PARA CONSTRUCCIÓN</v>
          </cell>
          <cell r="F754" t="str">
            <v>BALANCE DE PRUEBA SUI</v>
          </cell>
          <cell r="G754" t="str">
            <v>N</v>
          </cell>
          <cell r="H754">
            <v>2</v>
          </cell>
          <cell r="I754" t="str">
            <v>820000000000</v>
          </cell>
          <cell r="J754">
            <v>0</v>
          </cell>
          <cell r="K754">
            <v>59972</v>
          </cell>
          <cell r="L754">
            <v>0</v>
          </cell>
          <cell r="M754">
            <v>59972</v>
          </cell>
        </row>
        <row r="755">
          <cell r="A755">
            <v>755013</v>
          </cell>
          <cell r="B755">
            <v>1</v>
          </cell>
          <cell r="C755">
            <v>11</v>
          </cell>
          <cell r="D755">
            <v>2010</v>
          </cell>
          <cell r="E755" t="str">
            <v>MATERIALES ELÉCTRICOS</v>
          </cell>
          <cell r="F755" t="str">
            <v>BALANCE DE PRUEBA SUI</v>
          </cell>
          <cell r="G755" t="str">
            <v>N</v>
          </cell>
          <cell r="H755">
            <v>3</v>
          </cell>
          <cell r="I755" t="str">
            <v>820500000000</v>
          </cell>
          <cell r="J755">
            <v>691498594.21000004</v>
          </cell>
          <cell r="K755">
            <v>229833081.69999999</v>
          </cell>
          <cell r="L755">
            <v>16995358.16</v>
          </cell>
          <cell r="M755">
            <v>904336317.75</v>
          </cell>
        </row>
        <row r="756">
          <cell r="A756">
            <v>755014</v>
          </cell>
          <cell r="B756">
            <v>1</v>
          </cell>
          <cell r="C756">
            <v>11</v>
          </cell>
          <cell r="D756">
            <v>2010</v>
          </cell>
          <cell r="E756" t="str">
            <v>OTROS REPUESTOS</v>
          </cell>
          <cell r="F756" t="str">
            <v>BALANCE DE PRUEBA SUI</v>
          </cell>
          <cell r="G756" t="str">
            <v>S</v>
          </cell>
          <cell r="H756">
            <v>4</v>
          </cell>
          <cell r="I756" t="str">
            <v>820501000000</v>
          </cell>
          <cell r="J756">
            <v>12000</v>
          </cell>
          <cell r="K756">
            <v>0</v>
          </cell>
          <cell r="L756">
            <v>0</v>
          </cell>
          <cell r="M756">
            <v>12000</v>
          </cell>
        </row>
        <row r="757">
          <cell r="A757">
            <v>755015</v>
          </cell>
          <cell r="B757">
            <v>1</v>
          </cell>
          <cell r="C757">
            <v>11</v>
          </cell>
          <cell r="D757">
            <v>2010</v>
          </cell>
          <cell r="E757" t="str">
            <v>COSTOS DE GESTIÓN AMBIENTAL</v>
          </cell>
          <cell r="F757" t="str">
            <v>BALANCE DE PRUEBA SUI</v>
          </cell>
          <cell r="G757" t="str">
            <v>N</v>
          </cell>
          <cell r="H757">
            <v>2</v>
          </cell>
          <cell r="I757" t="str">
            <v>830000000000</v>
          </cell>
          <cell r="J757">
            <v>2062649982</v>
          </cell>
          <cell r="K757">
            <v>464396410</v>
          </cell>
          <cell r="L757">
            <v>0</v>
          </cell>
          <cell r="M757">
            <v>2527046392</v>
          </cell>
        </row>
        <row r="758">
          <cell r="A758">
            <v>755090</v>
          </cell>
          <cell r="B758">
            <v>1</v>
          </cell>
          <cell r="C758">
            <v>11</v>
          </cell>
          <cell r="D758">
            <v>2010</v>
          </cell>
          <cell r="E758" t="str">
            <v>ELEMENTOS DEVOLUTIVOS</v>
          </cell>
          <cell r="F758" t="str">
            <v>BALANCE DE PRUEBA SUI</v>
          </cell>
          <cell r="G758" t="str">
            <v>N</v>
          </cell>
          <cell r="H758">
            <v>3</v>
          </cell>
          <cell r="I758" t="str">
            <v>831500000000</v>
          </cell>
          <cell r="J758">
            <v>5271967.07</v>
          </cell>
          <cell r="K758">
            <v>128448011.14</v>
          </cell>
          <cell r="L758">
            <v>128448011.14</v>
          </cell>
          <cell r="M758">
            <v>5271967.07</v>
          </cell>
        </row>
        <row r="759">
          <cell r="A759">
            <v>7560</v>
          </cell>
          <cell r="B759">
            <v>1</v>
          </cell>
          <cell r="C759">
            <v>11</v>
          </cell>
          <cell r="D759">
            <v>2010</v>
          </cell>
          <cell r="E759" t="str">
            <v>SEGUROS</v>
          </cell>
          <cell r="F759" t="str">
            <v>BALANCE DE PRUEBA SUI</v>
          </cell>
          <cell r="G759" t="str">
            <v>S</v>
          </cell>
          <cell r="H759">
            <v>4</v>
          </cell>
          <cell r="I759" t="str">
            <v>831510000000</v>
          </cell>
          <cell r="J759">
            <v>1708871410.77</v>
          </cell>
          <cell r="K759">
            <v>149606219.81999999</v>
          </cell>
          <cell r="L759">
            <v>0</v>
          </cell>
          <cell r="M759">
            <v>1858477630.5899999</v>
          </cell>
        </row>
        <row r="760">
          <cell r="A760">
            <v>756003</v>
          </cell>
          <cell r="B760">
            <v>1</v>
          </cell>
          <cell r="C760">
            <v>11</v>
          </cell>
          <cell r="D760">
            <v>2010</v>
          </cell>
          <cell r="E760" t="str">
            <v>DE CORRIENTE DÉBIL</v>
          </cell>
          <cell r="F760" t="str">
            <v>BALANCE DE PRUEBA SUI</v>
          </cell>
          <cell r="G760" t="str">
            <v>N</v>
          </cell>
          <cell r="H760">
            <v>3</v>
          </cell>
          <cell r="I760" t="str">
            <v>836100000000</v>
          </cell>
          <cell r="J760">
            <v>32790519.300000001</v>
          </cell>
          <cell r="K760">
            <v>2980956.3</v>
          </cell>
          <cell r="L760">
            <v>0</v>
          </cell>
          <cell r="M760">
            <v>35771475.600000001</v>
          </cell>
        </row>
        <row r="761">
          <cell r="A761">
            <v>756004</v>
          </cell>
          <cell r="B761">
            <v>1</v>
          </cell>
          <cell r="C761">
            <v>11</v>
          </cell>
          <cell r="D761">
            <v>2010</v>
          </cell>
          <cell r="E761" t="str">
            <v>SEGURO DE VIDA COLECTIVO</v>
          </cell>
          <cell r="F761" t="str">
            <v>BALANCE DE PRUEBA SUI</v>
          </cell>
          <cell r="G761" t="str">
            <v>S</v>
          </cell>
          <cell r="H761">
            <v>4</v>
          </cell>
          <cell r="I761" t="str">
            <v>836101000000</v>
          </cell>
          <cell r="J761">
            <v>55308199.32</v>
          </cell>
          <cell r="K761">
            <v>5028018.12</v>
          </cell>
          <cell r="L761">
            <v>0</v>
          </cell>
          <cell r="M761">
            <v>60336217.439999998</v>
          </cell>
        </row>
        <row r="762">
          <cell r="A762">
            <v>756005</v>
          </cell>
          <cell r="B762">
            <v>1</v>
          </cell>
          <cell r="C762">
            <v>11</v>
          </cell>
          <cell r="D762">
            <v>2010</v>
          </cell>
          <cell r="E762" t="str">
            <v>DE INCENDIO</v>
          </cell>
          <cell r="F762" t="str">
            <v>BALANCE DE PRUEBA SUI</v>
          </cell>
          <cell r="G762" t="str">
            <v>N</v>
          </cell>
          <cell r="H762">
            <v>3</v>
          </cell>
          <cell r="I762" t="str">
            <v>839000000000</v>
          </cell>
          <cell r="J762">
            <v>192798254.66</v>
          </cell>
          <cell r="K762">
            <v>17527114.059999999</v>
          </cell>
          <cell r="L762">
            <v>0</v>
          </cell>
          <cell r="M762">
            <v>210325368.72</v>
          </cell>
        </row>
        <row r="763">
          <cell r="A763">
            <v>756007</v>
          </cell>
          <cell r="B763">
            <v>1</v>
          </cell>
          <cell r="C763">
            <v>11</v>
          </cell>
          <cell r="D763">
            <v>2010</v>
          </cell>
          <cell r="E763" t="str">
            <v>DE SUSTRACCIÓN Y HURTO</v>
          </cell>
          <cell r="F763" t="str">
            <v>BALANCE DE PRUEBA SUI</v>
          </cell>
          <cell r="G763" t="str">
            <v>S</v>
          </cell>
          <cell r="H763">
            <v>4</v>
          </cell>
          <cell r="I763" t="str">
            <v>839001000000</v>
          </cell>
          <cell r="J763">
            <v>12354673.210000001</v>
          </cell>
          <cell r="K763">
            <v>1123152.1100000001</v>
          </cell>
          <cell r="L763">
            <v>0</v>
          </cell>
          <cell r="M763">
            <v>13477825.32</v>
          </cell>
        </row>
        <row r="764">
          <cell r="A764">
            <v>756008</v>
          </cell>
          <cell r="B764">
            <v>1</v>
          </cell>
          <cell r="C764">
            <v>11</v>
          </cell>
          <cell r="D764">
            <v>2010</v>
          </cell>
          <cell r="E764" t="str">
            <v>DE FLOTA Y EQUIPO DE TRANSPORTE</v>
          </cell>
          <cell r="F764" t="str">
            <v>BALANCE DE PRUEBA SUI</v>
          </cell>
          <cell r="G764" t="str">
            <v>S</v>
          </cell>
          <cell r="H764">
            <v>4</v>
          </cell>
          <cell r="I764" t="str">
            <v>839090000000</v>
          </cell>
          <cell r="J764">
            <v>89383001.989999995</v>
          </cell>
          <cell r="K764">
            <v>8014263.8200000003</v>
          </cell>
          <cell r="L764">
            <v>0</v>
          </cell>
          <cell r="M764">
            <v>97397265.810000002</v>
          </cell>
        </row>
        <row r="765">
          <cell r="A765">
            <v>756009</v>
          </cell>
          <cell r="B765">
            <v>1</v>
          </cell>
          <cell r="C765">
            <v>11</v>
          </cell>
          <cell r="D765">
            <v>2010</v>
          </cell>
          <cell r="E765" t="str">
            <v>DE RESPONSABILIDAD CIVIL Y EXTRACONTRACTUAL</v>
          </cell>
          <cell r="F765" t="str">
            <v>BALANCE DE PRUEBA SUI</v>
          </cell>
          <cell r="G765" t="str">
            <v>N</v>
          </cell>
          <cell r="H765">
            <v>2</v>
          </cell>
          <cell r="I765" t="str">
            <v>890000000000</v>
          </cell>
          <cell r="J765">
            <v>401665587.29000002</v>
          </cell>
          <cell r="K765">
            <v>30880790.41</v>
          </cell>
          <cell r="L765">
            <v>0</v>
          </cell>
          <cell r="M765">
            <v>432546377.69999999</v>
          </cell>
        </row>
        <row r="766">
          <cell r="A766">
            <v>756010</v>
          </cell>
          <cell r="B766">
            <v>1</v>
          </cell>
          <cell r="C766">
            <v>11</v>
          </cell>
          <cell r="D766">
            <v>2010</v>
          </cell>
          <cell r="E766" t="str">
            <v>DE ROTURA DE MAQUINARIA</v>
          </cell>
          <cell r="F766" t="str">
            <v>BALANCE DE PRUEBA SUI</v>
          </cell>
          <cell r="G766" t="str">
            <v>N</v>
          </cell>
          <cell r="H766">
            <v>3</v>
          </cell>
          <cell r="I766" t="str">
            <v>890500000000</v>
          </cell>
          <cell r="J766">
            <v>340968565.85000002</v>
          </cell>
          <cell r="K766">
            <v>30997142.350000001</v>
          </cell>
          <cell r="L766">
            <v>0</v>
          </cell>
          <cell r="M766">
            <v>371965708.19999999</v>
          </cell>
        </row>
        <row r="767">
          <cell r="A767">
            <v>756090</v>
          </cell>
          <cell r="B767">
            <v>1</v>
          </cell>
          <cell r="C767">
            <v>11</v>
          </cell>
          <cell r="D767">
            <v>2010</v>
          </cell>
          <cell r="E767" t="str">
            <v>OTROS SEGUROS</v>
          </cell>
          <cell r="F767" t="str">
            <v>BALANCE DE PRUEBA SUI</v>
          </cell>
          <cell r="G767" t="str">
            <v>S</v>
          </cell>
          <cell r="H767">
            <v>4</v>
          </cell>
          <cell r="I767" t="str">
            <v>890506000000</v>
          </cell>
          <cell r="J767">
            <v>583602609.14999998</v>
          </cell>
          <cell r="K767">
            <v>53054782.649999999</v>
          </cell>
          <cell r="L767">
            <v>0</v>
          </cell>
          <cell r="M767">
            <v>636657391.79999995</v>
          </cell>
        </row>
        <row r="768">
          <cell r="A768">
            <v>75609001</v>
          </cell>
          <cell r="B768">
            <v>1</v>
          </cell>
          <cell r="C768">
            <v>11</v>
          </cell>
          <cell r="D768">
            <v>2010</v>
          </cell>
          <cell r="E768" t="str">
            <v>SEGURO DAÑOS COMBINADOS</v>
          </cell>
          <cell r="F768" t="str">
            <v>BALANCE DE PRUEBA SUI</v>
          </cell>
          <cell r="G768" t="str">
            <v>N</v>
          </cell>
          <cell r="H768">
            <v>3</v>
          </cell>
          <cell r="I768" t="str">
            <v>891000000000</v>
          </cell>
          <cell r="J768">
            <v>583602609.14999998</v>
          </cell>
          <cell r="K768">
            <v>53054782.649999999</v>
          </cell>
          <cell r="L768">
            <v>0</v>
          </cell>
          <cell r="M768">
            <v>636657391.79999995</v>
          </cell>
        </row>
        <row r="769">
          <cell r="A769">
            <v>7565</v>
          </cell>
          <cell r="B769">
            <v>1</v>
          </cell>
          <cell r="C769">
            <v>11</v>
          </cell>
          <cell r="D769">
            <v>2010</v>
          </cell>
          <cell r="E769" t="str">
            <v>IMPUESTOS Y TASAS</v>
          </cell>
          <cell r="F769" t="str">
            <v>BALANCE DE PRUEBA SUI</v>
          </cell>
          <cell r="G769" t="str">
            <v>N</v>
          </cell>
          <cell r="H769">
            <v>4</v>
          </cell>
          <cell r="I769" t="str">
            <v>891001000000</v>
          </cell>
          <cell r="J769">
            <v>260859338</v>
          </cell>
          <cell r="K769">
            <v>33935726</v>
          </cell>
          <cell r="L769">
            <v>2813400</v>
          </cell>
          <cell r="M769">
            <v>291981664</v>
          </cell>
        </row>
        <row r="770">
          <cell r="A770">
            <v>756502</v>
          </cell>
          <cell r="B770">
            <v>1</v>
          </cell>
          <cell r="C770">
            <v>11</v>
          </cell>
          <cell r="D770">
            <v>2010</v>
          </cell>
          <cell r="E770" t="str">
            <v>DE TIMBRE</v>
          </cell>
          <cell r="F770" t="str">
            <v>BALANCE DE PRUEBA SUI</v>
          </cell>
          <cell r="G770" t="str">
            <v>S</v>
          </cell>
          <cell r="H770">
            <v>5</v>
          </cell>
          <cell r="I770" t="str">
            <v>891001010000</v>
          </cell>
          <cell r="J770">
            <v>0</v>
          </cell>
          <cell r="K770">
            <v>0</v>
          </cell>
          <cell r="L770">
            <v>0</v>
          </cell>
          <cell r="M770">
            <v>0</v>
          </cell>
        </row>
        <row r="771">
          <cell r="A771">
            <v>756503</v>
          </cell>
          <cell r="B771">
            <v>1</v>
          </cell>
          <cell r="C771">
            <v>11</v>
          </cell>
          <cell r="D771">
            <v>2010</v>
          </cell>
          <cell r="E771" t="str">
            <v>PREDIAL</v>
          </cell>
          <cell r="F771" t="str">
            <v>BALANCE DE PRUEBA SUI</v>
          </cell>
          <cell r="G771" t="str">
            <v>N</v>
          </cell>
          <cell r="H771">
            <v>3</v>
          </cell>
          <cell r="I771" t="str">
            <v>891500000000</v>
          </cell>
          <cell r="J771">
            <v>77520311</v>
          </cell>
          <cell r="K771">
            <v>461538</v>
          </cell>
          <cell r="L771">
            <v>0</v>
          </cell>
          <cell r="M771">
            <v>77981849</v>
          </cell>
        </row>
        <row r="772">
          <cell r="A772">
            <v>756505</v>
          </cell>
          <cell r="B772">
            <v>1</v>
          </cell>
          <cell r="C772">
            <v>11</v>
          </cell>
          <cell r="D772">
            <v>2010</v>
          </cell>
          <cell r="E772" t="str">
            <v>DE VEHÍCULOS</v>
          </cell>
          <cell r="F772" t="str">
            <v>BALANCE DE PRUEBA SUI</v>
          </cell>
          <cell r="G772" t="str">
            <v>S</v>
          </cell>
          <cell r="H772">
            <v>4</v>
          </cell>
          <cell r="I772" t="str">
            <v>891506000000</v>
          </cell>
          <cell r="J772">
            <v>55549496</v>
          </cell>
          <cell r="K772">
            <v>3368400</v>
          </cell>
          <cell r="L772">
            <v>2813400</v>
          </cell>
          <cell r="M772">
            <v>56104496</v>
          </cell>
        </row>
        <row r="773">
          <cell r="A773">
            <v>756510</v>
          </cell>
          <cell r="B773">
            <v>1</v>
          </cell>
          <cell r="C773">
            <v>11</v>
          </cell>
          <cell r="D773">
            <v>2010</v>
          </cell>
          <cell r="E773" t="str">
            <v>PEAJES DE CARRETERA</v>
          </cell>
          <cell r="F773" t="str">
            <v>BALANCE DE PRUEBA SUI</v>
          </cell>
          <cell r="G773" t="str">
            <v>S</v>
          </cell>
          <cell r="H773">
            <v>4</v>
          </cell>
          <cell r="I773" t="str">
            <v>891521000000</v>
          </cell>
          <cell r="J773">
            <v>3358200</v>
          </cell>
          <cell r="K773">
            <v>1602600</v>
          </cell>
          <cell r="L773">
            <v>0</v>
          </cell>
          <cell r="M773">
            <v>4960800</v>
          </cell>
        </row>
        <row r="774">
          <cell r="A774">
            <v>756590</v>
          </cell>
          <cell r="B774">
            <v>1</v>
          </cell>
          <cell r="C774">
            <v>11</v>
          </cell>
          <cell r="D774">
            <v>2010</v>
          </cell>
          <cell r="E774" t="str">
            <v>OTROS IMPUESTOS</v>
          </cell>
          <cell r="F774" t="str">
            <v>BALANCE DE PRUEBA SUI</v>
          </cell>
          <cell r="G774" t="str">
            <v>S</v>
          </cell>
          <cell r="H774">
            <v>4</v>
          </cell>
          <cell r="I774" t="str">
            <v>891590000000</v>
          </cell>
          <cell r="J774">
            <v>124431331</v>
          </cell>
          <cell r="K774">
            <v>28503188</v>
          </cell>
          <cell r="L774">
            <v>0</v>
          </cell>
          <cell r="M774">
            <v>152934519</v>
          </cell>
        </row>
        <row r="775">
          <cell r="A775">
            <v>75659001</v>
          </cell>
          <cell r="B775">
            <v>1</v>
          </cell>
          <cell r="C775">
            <v>11</v>
          </cell>
          <cell r="D775">
            <v>2010</v>
          </cell>
          <cell r="E775" t="str">
            <v>IMPUESTO DE INDUSTRIA Y COMERCIO</v>
          </cell>
          <cell r="F775" t="str">
            <v>BALANCE DE PRUEBA SUI</v>
          </cell>
          <cell r="G775" t="str">
            <v>N</v>
          </cell>
          <cell r="H775">
            <v>1</v>
          </cell>
          <cell r="I775" t="str">
            <v>900000000000</v>
          </cell>
          <cell r="J775">
            <v>0</v>
          </cell>
          <cell r="K775">
            <v>0</v>
          </cell>
          <cell r="L775">
            <v>0</v>
          </cell>
          <cell r="M775">
            <v>0</v>
          </cell>
        </row>
        <row r="776">
          <cell r="A776">
            <v>75659002</v>
          </cell>
          <cell r="B776">
            <v>1</v>
          </cell>
          <cell r="C776">
            <v>11</v>
          </cell>
          <cell r="D776">
            <v>2010</v>
          </cell>
          <cell r="E776" t="str">
            <v>IMPUESTOS ASUMIDOS</v>
          </cell>
          <cell r="F776" t="str">
            <v>BALANCE DE PRUEBA SUI</v>
          </cell>
          <cell r="G776" t="str">
            <v>N</v>
          </cell>
          <cell r="H776">
            <v>2</v>
          </cell>
          <cell r="I776" t="str">
            <v>910000000000</v>
          </cell>
          <cell r="J776">
            <v>123801931</v>
          </cell>
          <cell r="K776">
            <v>24266158</v>
          </cell>
          <cell r="L776">
            <v>0</v>
          </cell>
          <cell r="M776">
            <v>148068089</v>
          </cell>
        </row>
        <row r="777">
          <cell r="A777">
            <v>75659004</v>
          </cell>
          <cell r="B777">
            <v>1</v>
          </cell>
          <cell r="C777">
            <v>11</v>
          </cell>
          <cell r="D777">
            <v>2010</v>
          </cell>
          <cell r="E777" t="str">
            <v>OTROS IMPUESTOS</v>
          </cell>
          <cell r="F777" t="str">
            <v>BALANCE DE PRUEBA SUI</v>
          </cell>
          <cell r="G777" t="str">
            <v>N</v>
          </cell>
          <cell r="H777">
            <v>3</v>
          </cell>
          <cell r="I777" t="str">
            <v>912000000000</v>
          </cell>
          <cell r="J777">
            <v>629400</v>
          </cell>
          <cell r="K777">
            <v>4237030</v>
          </cell>
          <cell r="L777">
            <v>0</v>
          </cell>
          <cell r="M777">
            <v>4866430</v>
          </cell>
        </row>
        <row r="778">
          <cell r="A778">
            <v>7570</v>
          </cell>
          <cell r="B778">
            <v>1</v>
          </cell>
          <cell r="C778">
            <v>11</v>
          </cell>
          <cell r="D778">
            <v>2010</v>
          </cell>
          <cell r="E778" t="str">
            <v>ÓRDENES Y CONTRATOS POR OTROS  SERVICIOS</v>
          </cell>
          <cell r="F778" t="str">
            <v>BALANCE DE PRUEBA SUI</v>
          </cell>
          <cell r="G778" t="str">
            <v>S</v>
          </cell>
          <cell r="H778">
            <v>4</v>
          </cell>
          <cell r="I778" t="str">
            <v>912001000000</v>
          </cell>
          <cell r="J778">
            <v>14328147578.450001</v>
          </cell>
          <cell r="K778">
            <v>4023760432.71</v>
          </cell>
          <cell r="L778">
            <v>6380000</v>
          </cell>
          <cell r="M778">
            <v>18345528011.16</v>
          </cell>
        </row>
        <row r="779">
          <cell r="A779">
            <v>757001</v>
          </cell>
          <cell r="B779">
            <v>1</v>
          </cell>
          <cell r="C779">
            <v>11</v>
          </cell>
          <cell r="D779">
            <v>2010</v>
          </cell>
          <cell r="E779" t="str">
            <v>ASEO</v>
          </cell>
          <cell r="F779" t="str">
            <v>BALANCE DE PRUEBA SUI</v>
          </cell>
          <cell r="G779" t="str">
            <v>S</v>
          </cell>
          <cell r="H779">
            <v>4</v>
          </cell>
          <cell r="I779" t="str">
            <v>912002000000</v>
          </cell>
          <cell r="J779">
            <v>116241026.40000001</v>
          </cell>
          <cell r="K779">
            <v>21055000</v>
          </cell>
          <cell r="L779">
            <v>0</v>
          </cell>
          <cell r="M779">
            <v>137296026.40000001</v>
          </cell>
        </row>
        <row r="780">
          <cell r="A780">
            <v>757002</v>
          </cell>
          <cell r="B780">
            <v>1</v>
          </cell>
          <cell r="C780">
            <v>11</v>
          </cell>
          <cell r="D780">
            <v>2010</v>
          </cell>
          <cell r="E780" t="str">
            <v>VIGILANCIA Y SEGURIDAD</v>
          </cell>
          <cell r="F780" t="str">
            <v>BALANCE DE PRUEBA SUI</v>
          </cell>
          <cell r="G780" t="str">
            <v>S</v>
          </cell>
          <cell r="H780">
            <v>4</v>
          </cell>
          <cell r="I780" t="str">
            <v>912004000000</v>
          </cell>
          <cell r="J780">
            <v>1104045492</v>
          </cell>
          <cell r="K780">
            <v>163703876</v>
          </cell>
          <cell r="L780">
            <v>0</v>
          </cell>
          <cell r="M780">
            <v>1267749368</v>
          </cell>
        </row>
        <row r="781">
          <cell r="A781">
            <v>757004</v>
          </cell>
          <cell r="B781">
            <v>1</v>
          </cell>
          <cell r="C781">
            <v>11</v>
          </cell>
          <cell r="D781">
            <v>2010</v>
          </cell>
          <cell r="E781" t="str">
            <v>TOMA DE LECTURA</v>
          </cell>
          <cell r="F781" t="str">
            <v>BALANCE DE PRUEBA SUI</v>
          </cell>
          <cell r="G781" t="str">
            <v>N</v>
          </cell>
          <cell r="H781">
            <v>2</v>
          </cell>
          <cell r="I781" t="str">
            <v>920000000000</v>
          </cell>
          <cell r="J781">
            <v>1438058200</v>
          </cell>
          <cell r="K781">
            <v>166694235</v>
          </cell>
          <cell r="L781">
            <v>0</v>
          </cell>
          <cell r="M781">
            <v>1604752435</v>
          </cell>
        </row>
        <row r="782">
          <cell r="A782">
            <v>757005</v>
          </cell>
          <cell r="B782">
            <v>1</v>
          </cell>
          <cell r="C782">
            <v>11</v>
          </cell>
          <cell r="D782">
            <v>2010</v>
          </cell>
          <cell r="E782" t="str">
            <v>ENTREGA DE FACTURAS</v>
          </cell>
          <cell r="F782" t="str">
            <v>BALANCE DE PRUEBA SUI</v>
          </cell>
          <cell r="G782" t="str">
            <v>N</v>
          </cell>
          <cell r="H782">
            <v>3</v>
          </cell>
          <cell r="I782" t="str">
            <v>929000000000</v>
          </cell>
          <cell r="J782">
            <v>1109794699</v>
          </cell>
          <cell r="K782">
            <v>142776585</v>
          </cell>
          <cell r="L782">
            <v>0</v>
          </cell>
          <cell r="M782">
            <v>1252571284</v>
          </cell>
        </row>
        <row r="783">
          <cell r="A783">
            <v>757007</v>
          </cell>
          <cell r="B783">
            <v>1</v>
          </cell>
          <cell r="C783">
            <v>11</v>
          </cell>
          <cell r="D783">
            <v>2010</v>
          </cell>
          <cell r="E783" t="str">
            <v>ADMINISTRACIÓN DE INFRAESTRUCTURA INFORMÁTICA</v>
          </cell>
          <cell r="F783" t="str">
            <v>BALANCE DE PRUEBA SUI</v>
          </cell>
          <cell r="G783" t="str">
            <v>S</v>
          </cell>
          <cell r="H783">
            <v>4</v>
          </cell>
          <cell r="I783" t="str">
            <v>929001000000</v>
          </cell>
          <cell r="J783">
            <v>61480000</v>
          </cell>
          <cell r="K783">
            <v>0</v>
          </cell>
          <cell r="L783">
            <v>0</v>
          </cell>
          <cell r="M783">
            <v>61480000</v>
          </cell>
        </row>
        <row r="784">
          <cell r="A784">
            <v>757009</v>
          </cell>
          <cell r="B784">
            <v>1</v>
          </cell>
          <cell r="C784">
            <v>11</v>
          </cell>
          <cell r="D784">
            <v>2010</v>
          </cell>
          <cell r="E784" t="str">
            <v>SERVICIOS DE INSTALACIÓN Y DESINSTALACIÓN</v>
          </cell>
          <cell r="F784" t="str">
            <v>BALANCE DE PRUEBA SUI</v>
          </cell>
          <cell r="G784" t="str">
            <v>N</v>
          </cell>
          <cell r="H784">
            <v>2</v>
          </cell>
          <cell r="I784" t="str">
            <v>930000000000</v>
          </cell>
          <cell r="J784">
            <v>5765529763.0699997</v>
          </cell>
          <cell r="K784">
            <v>2106339575.3399999</v>
          </cell>
          <cell r="L784">
            <v>0</v>
          </cell>
          <cell r="M784">
            <v>7871869338.4099998</v>
          </cell>
        </row>
        <row r="785">
          <cell r="A785">
            <v>757090</v>
          </cell>
          <cell r="B785">
            <v>1</v>
          </cell>
          <cell r="C785">
            <v>11</v>
          </cell>
          <cell r="D785">
            <v>2010</v>
          </cell>
          <cell r="E785" t="str">
            <v>OTROS CONTRATOS</v>
          </cell>
          <cell r="F785" t="str">
            <v>BALANCE DE PRUEBA SUI</v>
          </cell>
          <cell r="G785" t="str">
            <v>N</v>
          </cell>
          <cell r="H785">
            <v>3</v>
          </cell>
          <cell r="I785" t="str">
            <v>939000000000</v>
          </cell>
          <cell r="J785">
            <v>4732998397.9799995</v>
          </cell>
          <cell r="K785">
            <v>1423191161.3699999</v>
          </cell>
          <cell r="L785">
            <v>6380000</v>
          </cell>
          <cell r="M785">
            <v>6149809559.3500004</v>
          </cell>
        </row>
        <row r="786">
          <cell r="A786">
            <v>75709001</v>
          </cell>
          <cell r="B786">
            <v>1</v>
          </cell>
          <cell r="C786">
            <v>11</v>
          </cell>
          <cell r="D786">
            <v>2010</v>
          </cell>
          <cell r="E786" t="str">
            <v>SERVICIO DE CORTE Y RECONEXIÓN</v>
          </cell>
          <cell r="F786" t="str">
            <v>BALANCE DE PRUEBA SUI</v>
          </cell>
          <cell r="G786" t="str">
            <v>S</v>
          </cell>
          <cell r="H786">
            <v>4</v>
          </cell>
          <cell r="I786" t="str">
            <v>939090000000</v>
          </cell>
          <cell r="J786">
            <v>1454608620</v>
          </cell>
          <cell r="K786">
            <v>274307852</v>
          </cell>
          <cell r="L786">
            <v>0</v>
          </cell>
          <cell r="M786">
            <v>1728916472</v>
          </cell>
        </row>
        <row r="787">
          <cell r="A787">
            <v>75709002</v>
          </cell>
          <cell r="B787">
            <v>1</v>
          </cell>
          <cell r="C787">
            <v>11</v>
          </cell>
          <cell r="D787">
            <v>2010</v>
          </cell>
          <cell r="E787" t="str">
            <v>SERVICIO DE TRANSPORTE</v>
          </cell>
          <cell r="F787" t="str">
            <v>BALANCE DE PRUEBA SUI</v>
          </cell>
          <cell r="G787" t="str">
            <v>N</v>
          </cell>
          <cell r="H787">
            <v>2</v>
          </cell>
          <cell r="I787" t="str">
            <v>990000000000</v>
          </cell>
          <cell r="J787">
            <v>940543476</v>
          </cell>
          <cell r="K787">
            <v>141302757</v>
          </cell>
          <cell r="L787">
            <v>0</v>
          </cell>
          <cell r="M787">
            <v>1081846233</v>
          </cell>
        </row>
        <row r="788">
          <cell r="A788">
            <v>75709003</v>
          </cell>
          <cell r="B788">
            <v>1</v>
          </cell>
          <cell r="C788">
            <v>11</v>
          </cell>
          <cell r="D788">
            <v>2010</v>
          </cell>
          <cell r="E788" t="str">
            <v>SERVICIO DE DIGITALIZACIÓN DE DATOS</v>
          </cell>
          <cell r="F788" t="str">
            <v>BALANCE DE PRUEBA SUI</v>
          </cell>
          <cell r="G788" t="str">
            <v>N</v>
          </cell>
          <cell r="H788">
            <v>3</v>
          </cell>
          <cell r="I788" t="str">
            <v>990500000000</v>
          </cell>
          <cell r="J788">
            <v>199346309</v>
          </cell>
          <cell r="K788">
            <v>43794387</v>
          </cell>
          <cell r="L788">
            <v>0</v>
          </cell>
          <cell r="M788">
            <v>243140696</v>
          </cell>
        </row>
        <row r="789">
          <cell r="A789">
            <v>75709004</v>
          </cell>
          <cell r="B789">
            <v>1</v>
          </cell>
          <cell r="C789">
            <v>11</v>
          </cell>
          <cell r="D789">
            <v>2010</v>
          </cell>
          <cell r="E789" t="str">
            <v>SERVICIOS ASOCIADOS A INFRAESTRUCTURA</v>
          </cell>
          <cell r="F789" t="str">
            <v>BALANCE DE PRUEBA SUI</v>
          </cell>
          <cell r="G789" t="str">
            <v>S</v>
          </cell>
          <cell r="H789">
            <v>4</v>
          </cell>
          <cell r="I789" t="str">
            <v>990505000000</v>
          </cell>
          <cell r="J789">
            <v>273745152</v>
          </cell>
          <cell r="K789">
            <v>0</v>
          </cell>
          <cell r="L789">
            <v>0</v>
          </cell>
          <cell r="M789">
            <v>273745152</v>
          </cell>
        </row>
        <row r="790">
          <cell r="A790">
            <v>75709005</v>
          </cell>
          <cell r="B790">
            <v>1</v>
          </cell>
          <cell r="C790">
            <v>11</v>
          </cell>
          <cell r="D790">
            <v>2010</v>
          </cell>
          <cell r="E790" t="str">
            <v>CONTRATOS OUTSOURCING</v>
          </cell>
          <cell r="F790" t="str">
            <v>BALANCE DE PRUEBA SUI</v>
          </cell>
          <cell r="G790" t="str">
            <v>N</v>
          </cell>
          <cell r="H790">
            <v>3</v>
          </cell>
          <cell r="I790" t="str">
            <v>991000000000</v>
          </cell>
          <cell r="J790">
            <v>1093071390</v>
          </cell>
          <cell r="K790">
            <v>272542692</v>
          </cell>
          <cell r="L790">
            <v>0</v>
          </cell>
          <cell r="M790">
            <v>1365614082</v>
          </cell>
        </row>
        <row r="791">
          <cell r="A791">
            <v>75709006</v>
          </cell>
          <cell r="B791">
            <v>1</v>
          </cell>
          <cell r="C791">
            <v>11</v>
          </cell>
          <cell r="D791">
            <v>2010</v>
          </cell>
          <cell r="E791" t="str">
            <v>BODEGAJE DE MATERIALES</v>
          </cell>
          <cell r="F791" t="str">
            <v>BALANCE DE PRUEBA SUI</v>
          </cell>
          <cell r="G791" t="str">
            <v>S</v>
          </cell>
          <cell r="H791">
            <v>4</v>
          </cell>
          <cell r="I791" t="str">
            <v>991001000000</v>
          </cell>
          <cell r="J791">
            <v>72389911</v>
          </cell>
          <cell r="K791">
            <v>0</v>
          </cell>
          <cell r="L791">
            <v>0</v>
          </cell>
          <cell r="M791">
            <v>72389911</v>
          </cell>
        </row>
        <row r="792">
          <cell r="A792">
            <v>75709007</v>
          </cell>
          <cell r="B792">
            <v>1</v>
          </cell>
          <cell r="C792">
            <v>11</v>
          </cell>
          <cell r="D792">
            <v>2010</v>
          </cell>
          <cell r="E792" t="str">
            <v>ALUMBRADO NAVIDEÑO</v>
          </cell>
          <cell r="F792" t="str">
            <v>BALANCE DE PRUEBA SUI</v>
          </cell>
          <cell r="G792" t="str">
            <v>N</v>
          </cell>
          <cell r="H792">
            <v>3</v>
          </cell>
          <cell r="I792" t="str">
            <v>991500000000</v>
          </cell>
          <cell r="J792">
            <v>273064731.08999997</v>
          </cell>
          <cell r="K792">
            <v>566914041.62</v>
          </cell>
          <cell r="L792">
            <v>6380000</v>
          </cell>
          <cell r="M792">
            <v>833598772.71000004</v>
          </cell>
        </row>
        <row r="793">
          <cell r="A793">
            <v>75709008</v>
          </cell>
          <cell r="B793">
            <v>1</v>
          </cell>
          <cell r="C793">
            <v>11</v>
          </cell>
          <cell r="D793">
            <v>2010</v>
          </cell>
          <cell r="E793" t="str">
            <v>OTROS GASTOS GENERALES</v>
          </cell>
          <cell r="F793" t="str">
            <v>BALANCE DE PRUEBA SUI</v>
          </cell>
          <cell r="G793" t="str">
            <v>S</v>
          </cell>
          <cell r="H793">
            <v>4</v>
          </cell>
          <cell r="I793" t="str">
            <v>991590000000</v>
          </cell>
          <cell r="J793">
            <v>426228808.88999999</v>
          </cell>
          <cell r="K793">
            <v>124329431.75</v>
          </cell>
          <cell r="L793">
            <v>0</v>
          </cell>
          <cell r="M793">
            <v>550558240.63999999</v>
          </cell>
        </row>
        <row r="794">
          <cell r="A794">
            <v>7595</v>
          </cell>
          <cell r="B794">
            <v>1</v>
          </cell>
          <cell r="C794">
            <v>11</v>
          </cell>
          <cell r="D794">
            <v>2010</v>
          </cell>
          <cell r="E794" t="str">
            <v>ÓRDENES Y CONTRATOS POR OTROS  SERVICIOS</v>
          </cell>
          <cell r="F794" t="str">
            <v>BALANCE DE PRUEBA SUI</v>
          </cell>
          <cell r="G794" t="str">
            <v>N</v>
          </cell>
          <cell r="H794">
            <v>99</v>
          </cell>
          <cell r="I794" t="str">
            <v>999999999999</v>
          </cell>
          <cell r="J794">
            <v>0</v>
          </cell>
          <cell r="K794">
            <v>0</v>
          </cell>
          <cell r="L794">
            <v>0</v>
          </cell>
          <cell r="M794">
            <v>0</v>
          </cell>
        </row>
        <row r="795">
          <cell r="A795">
            <v>759521</v>
          </cell>
          <cell r="E795" t="str">
            <v>TRASLADO DE COSTOS (CR)</v>
          </cell>
          <cell r="J795">
            <v>0</v>
          </cell>
          <cell r="K795">
            <v>0</v>
          </cell>
          <cell r="L795">
            <v>0</v>
          </cell>
          <cell r="M795">
            <v>0</v>
          </cell>
        </row>
        <row r="796">
          <cell r="A796">
            <v>8</v>
          </cell>
          <cell r="E796" t="str">
            <v>CUENTAS DE ORDEN DEUDORAS</v>
          </cell>
          <cell r="J796">
            <v>0</v>
          </cell>
          <cell r="K796">
            <v>1492346755769.4299</v>
          </cell>
          <cell r="L796">
            <v>1492346755769.4299</v>
          </cell>
          <cell r="M796">
            <v>0</v>
          </cell>
        </row>
        <row r="797">
          <cell r="A797">
            <v>81</v>
          </cell>
          <cell r="E797" t="str">
            <v>DERECHOS CONTINGENTES</v>
          </cell>
          <cell r="J797">
            <v>5828416955.2399998</v>
          </cell>
          <cell r="K797">
            <v>0</v>
          </cell>
          <cell r="L797">
            <v>2347081926.2399998</v>
          </cell>
          <cell r="M797">
            <v>3481335029</v>
          </cell>
        </row>
        <row r="798">
          <cell r="A798">
            <v>8120</v>
          </cell>
          <cell r="E798" t="str">
            <v>LITIGIOS Y DEMANDAS</v>
          </cell>
          <cell r="J798">
            <v>5828416955.2399998</v>
          </cell>
          <cell r="K798">
            <v>0</v>
          </cell>
          <cell r="L798">
            <v>2347081926.2399998</v>
          </cell>
          <cell r="M798">
            <v>3481335029</v>
          </cell>
        </row>
        <row r="799">
          <cell r="A799">
            <v>812001</v>
          </cell>
          <cell r="E799" t="str">
            <v>CIVILES</v>
          </cell>
          <cell r="J799">
            <v>4014774383.2399998</v>
          </cell>
          <cell r="K799">
            <v>0</v>
          </cell>
          <cell r="L799">
            <v>2347081926.2399998</v>
          </cell>
          <cell r="M799">
            <v>1667692457</v>
          </cell>
        </row>
        <row r="800">
          <cell r="A800">
            <v>812003</v>
          </cell>
          <cell r="E800" t="str">
            <v>PENALES</v>
          </cell>
          <cell r="J800">
            <v>7665000</v>
          </cell>
          <cell r="K800">
            <v>0</v>
          </cell>
          <cell r="L800">
            <v>0</v>
          </cell>
          <cell r="M800">
            <v>7665000</v>
          </cell>
        </row>
        <row r="801">
          <cell r="A801">
            <v>812004</v>
          </cell>
          <cell r="E801" t="str">
            <v>ADMINISTRATIVAS</v>
          </cell>
          <cell r="J801">
            <v>1805977572</v>
          </cell>
          <cell r="K801">
            <v>0</v>
          </cell>
          <cell r="L801">
            <v>0</v>
          </cell>
          <cell r="M801">
            <v>1805977572</v>
          </cell>
        </row>
        <row r="802">
          <cell r="A802">
            <v>82</v>
          </cell>
          <cell r="E802" t="str">
            <v>DEUDORAS FISCALES</v>
          </cell>
          <cell r="J802">
            <v>734151654000</v>
          </cell>
          <cell r="K802">
            <v>720402018831.88</v>
          </cell>
          <cell r="L802">
            <v>744946603375.31006</v>
          </cell>
          <cell r="M802">
            <v>709607069456.56995</v>
          </cell>
        </row>
        <row r="803">
          <cell r="A803">
            <v>8205</v>
          </cell>
          <cell r="E803" t="str">
            <v>DEUDORAS FISCALES</v>
          </cell>
          <cell r="J803">
            <v>734151654000</v>
          </cell>
          <cell r="K803">
            <v>720402018831.88</v>
          </cell>
          <cell r="L803">
            <v>744946603375.31006</v>
          </cell>
          <cell r="M803">
            <v>709607069456.56995</v>
          </cell>
        </row>
        <row r="804">
          <cell r="A804">
            <v>820501</v>
          </cell>
          <cell r="E804" t="str">
            <v>DEUDORAS FISCALES</v>
          </cell>
          <cell r="J804">
            <v>734151654000</v>
          </cell>
          <cell r="K804">
            <v>720402018831.88</v>
          </cell>
          <cell r="L804">
            <v>744946603375.31006</v>
          </cell>
          <cell r="M804">
            <v>709607069456.56995</v>
          </cell>
        </row>
        <row r="805">
          <cell r="A805">
            <v>83</v>
          </cell>
          <cell r="E805" t="str">
            <v>DEUDORAS DE CONTROL</v>
          </cell>
          <cell r="J805">
            <v>6676036474.3000002</v>
          </cell>
          <cell r="K805">
            <v>12301411856</v>
          </cell>
          <cell r="L805">
            <v>12349639780</v>
          </cell>
          <cell r="M805">
            <v>6627808550.3000002</v>
          </cell>
        </row>
        <row r="806">
          <cell r="A806">
            <v>8315</v>
          </cell>
          <cell r="E806" t="str">
            <v>ACTIVOS DEPRECIADOS</v>
          </cell>
          <cell r="J806">
            <v>1000000</v>
          </cell>
          <cell r="K806">
            <v>0</v>
          </cell>
          <cell r="L806">
            <v>0</v>
          </cell>
          <cell r="M806">
            <v>1000000</v>
          </cell>
        </row>
        <row r="807">
          <cell r="A807">
            <v>831510</v>
          </cell>
          <cell r="E807" t="str">
            <v>PROPIEDAD PLANTA Y EQUIPO</v>
          </cell>
          <cell r="J807">
            <v>1000000</v>
          </cell>
          <cell r="K807">
            <v>0</v>
          </cell>
          <cell r="L807">
            <v>0</v>
          </cell>
          <cell r="M807">
            <v>1000000</v>
          </cell>
        </row>
        <row r="808">
          <cell r="A808">
            <v>8361</v>
          </cell>
          <cell r="E808" t="str">
            <v>RESPONSABILIDADES</v>
          </cell>
          <cell r="J808">
            <v>4733758.3</v>
          </cell>
          <cell r="K808">
            <v>0</v>
          </cell>
          <cell r="L808">
            <v>0</v>
          </cell>
          <cell r="M808">
            <v>4733758.3</v>
          </cell>
        </row>
        <row r="809">
          <cell r="A809">
            <v>836101</v>
          </cell>
          <cell r="E809" t="str">
            <v>RESPONSABILIDADES</v>
          </cell>
          <cell r="J809">
            <v>4733758.3</v>
          </cell>
          <cell r="K809">
            <v>0</v>
          </cell>
          <cell r="L809">
            <v>0</v>
          </cell>
          <cell r="M809">
            <v>4733758.3</v>
          </cell>
        </row>
        <row r="810">
          <cell r="A810">
            <v>8390</v>
          </cell>
          <cell r="E810" t="str">
            <v>OTRAS CUENTAS DEUDORAS DE CONTROL</v>
          </cell>
          <cell r="J810">
            <v>6670302716</v>
          </cell>
          <cell r="K810">
            <v>12301411856</v>
          </cell>
          <cell r="L810">
            <v>12349639780</v>
          </cell>
          <cell r="M810">
            <v>6622074792</v>
          </cell>
        </row>
        <row r="811">
          <cell r="A811">
            <v>839001</v>
          </cell>
          <cell r="E811" t="str">
            <v>ACUERDOS DE PAGOS</v>
          </cell>
          <cell r="J811">
            <v>0</v>
          </cell>
          <cell r="K811">
            <v>0</v>
          </cell>
          <cell r="L811">
            <v>0</v>
          </cell>
          <cell r="M811">
            <v>0</v>
          </cell>
        </row>
        <row r="812">
          <cell r="A812">
            <v>839090</v>
          </cell>
          <cell r="E812" t="str">
            <v>OTRAS CUENTAS DEUDORAS DE CONTROL</v>
          </cell>
          <cell r="J812">
            <v>6670302716</v>
          </cell>
          <cell r="K812">
            <v>12301411856</v>
          </cell>
          <cell r="L812">
            <v>12349639780</v>
          </cell>
          <cell r="M812">
            <v>6622074792</v>
          </cell>
        </row>
        <row r="813">
          <cell r="A813">
            <v>89</v>
          </cell>
          <cell r="E813" t="str">
            <v>DEUDORAS POR CONTRA (CR)</v>
          </cell>
          <cell r="J813">
            <v>-746656107429.54004</v>
          </cell>
          <cell r="K813">
            <v>759643325081.55005</v>
          </cell>
          <cell r="L813">
            <v>732703430687.88</v>
          </cell>
          <cell r="M813">
            <v>-719716213035.87</v>
          </cell>
        </row>
        <row r="814">
          <cell r="A814">
            <v>8905</v>
          </cell>
          <cell r="E814" t="str">
            <v>DERECHOS CONTINGENTES</v>
          </cell>
          <cell r="J814">
            <v>-5828416955.2399998</v>
          </cell>
          <cell r="K814">
            <v>2347081926.2399998</v>
          </cell>
          <cell r="L814">
            <v>0</v>
          </cell>
          <cell r="M814">
            <v>-3481335029</v>
          </cell>
        </row>
        <row r="815">
          <cell r="A815">
            <v>890506</v>
          </cell>
          <cell r="E815" t="str">
            <v>LITIGIOS Y DEMANDAS</v>
          </cell>
          <cell r="J815">
            <v>-5828416955.2399998</v>
          </cell>
          <cell r="K815">
            <v>2347081926.2399998</v>
          </cell>
          <cell r="L815">
            <v>0</v>
          </cell>
          <cell r="M815">
            <v>-3481335029</v>
          </cell>
        </row>
        <row r="816">
          <cell r="A816">
            <v>8910</v>
          </cell>
          <cell r="E816" t="str">
            <v>DEUDORAS FISCALES POR CONTRA (CR)</v>
          </cell>
          <cell r="J816">
            <v>-734151654000</v>
          </cell>
          <cell r="K816">
            <v>744946603375.31006</v>
          </cell>
          <cell r="L816">
            <v>720402018831.88</v>
          </cell>
          <cell r="M816">
            <v>-709607069456.56995</v>
          </cell>
        </row>
        <row r="817">
          <cell r="A817">
            <v>891001</v>
          </cell>
          <cell r="E817" t="str">
            <v>DEUDORAS FISCALES POR CONTRA (CR)</v>
          </cell>
          <cell r="J817">
            <v>-734151654000</v>
          </cell>
          <cell r="K817">
            <v>744946603375.31006</v>
          </cell>
          <cell r="L817">
            <v>720402018831.88</v>
          </cell>
          <cell r="M817">
            <v>-709607069456.56995</v>
          </cell>
        </row>
        <row r="818">
          <cell r="A818">
            <v>89100101</v>
          </cell>
          <cell r="E818" t="str">
            <v>DEUDORAS FISCALES POR  CONTRA</v>
          </cell>
          <cell r="J818">
            <v>-734151654000</v>
          </cell>
          <cell r="K818">
            <v>744946603375.31006</v>
          </cell>
          <cell r="L818">
            <v>720402018831.88</v>
          </cell>
          <cell r="M818">
            <v>-709607069456.56995</v>
          </cell>
        </row>
        <row r="819">
          <cell r="A819">
            <v>8915</v>
          </cell>
          <cell r="E819" t="str">
            <v>DEUDORAS DE CONTROL POR CONTRA (CR)</v>
          </cell>
          <cell r="J819">
            <v>-6676036474.3000002</v>
          </cell>
          <cell r="K819">
            <v>12349639780</v>
          </cell>
          <cell r="L819">
            <v>12301411856</v>
          </cell>
          <cell r="M819">
            <v>-6627808550.3000002</v>
          </cell>
        </row>
        <row r="820">
          <cell r="A820">
            <v>891506</v>
          </cell>
          <cell r="E820" t="str">
            <v>ACTIVOS DEPRECIADOS AGOTADOS O AMORTIZAD</v>
          </cell>
          <cell r="J820">
            <v>-1000000</v>
          </cell>
          <cell r="K820">
            <v>0</v>
          </cell>
          <cell r="L820">
            <v>0</v>
          </cell>
          <cell r="M820">
            <v>-1000000</v>
          </cell>
        </row>
        <row r="821">
          <cell r="A821">
            <v>891521</v>
          </cell>
          <cell r="E821" t="str">
            <v>RESPONSABILIDADES</v>
          </cell>
          <cell r="J821">
            <v>-4733758.3</v>
          </cell>
          <cell r="K821">
            <v>0</v>
          </cell>
          <cell r="L821">
            <v>0</v>
          </cell>
          <cell r="M821">
            <v>-4733758.3</v>
          </cell>
        </row>
        <row r="822">
          <cell r="A822">
            <v>891590</v>
          </cell>
          <cell r="E822" t="str">
            <v>OTRAS  CUENTAS DEUDORAS DE CONTROL (CR)</v>
          </cell>
          <cell r="J822">
            <v>-6670302716</v>
          </cell>
          <cell r="K822">
            <v>12349639780</v>
          </cell>
          <cell r="L822">
            <v>12301411856</v>
          </cell>
          <cell r="M822">
            <v>-6622074792</v>
          </cell>
        </row>
        <row r="823">
          <cell r="A823">
            <v>9</v>
          </cell>
          <cell r="E823" t="str">
            <v>CUENTAS DE ORDEN ACREEDORAS</v>
          </cell>
          <cell r="J823">
            <v>0</v>
          </cell>
          <cell r="K823">
            <v>1431464454441</v>
          </cell>
          <cell r="L823">
            <v>1431464454441</v>
          </cell>
          <cell r="M823">
            <v>0</v>
          </cell>
        </row>
        <row r="824">
          <cell r="A824">
            <v>91</v>
          </cell>
          <cell r="E824" t="str">
            <v>RESPONSABILIDADES CONTINGENTES</v>
          </cell>
          <cell r="J824">
            <v>-30955179604.900002</v>
          </cell>
          <cell r="K824">
            <v>7988556770.6999998</v>
          </cell>
          <cell r="L824">
            <v>1182890171.9400001</v>
          </cell>
          <cell r="M824">
            <v>-24149513006.139999</v>
          </cell>
        </row>
        <row r="825">
          <cell r="A825">
            <v>9120</v>
          </cell>
          <cell r="E825" t="str">
            <v>LITIGIOS Y DEMANDAS</v>
          </cell>
          <cell r="J825">
            <v>-30955179604.900002</v>
          </cell>
          <cell r="K825">
            <v>7988556770.6999998</v>
          </cell>
          <cell r="L825">
            <v>1182890171.9400001</v>
          </cell>
          <cell r="M825">
            <v>-24149513006.139999</v>
          </cell>
        </row>
        <row r="826">
          <cell r="A826">
            <v>912001</v>
          </cell>
          <cell r="E826" t="str">
            <v>CIVILES</v>
          </cell>
          <cell r="J826">
            <v>-23338061306.5</v>
          </cell>
          <cell r="K826">
            <v>7979556770.6999998</v>
          </cell>
          <cell r="L826">
            <v>0</v>
          </cell>
          <cell r="M826">
            <v>-15358504535.799999</v>
          </cell>
        </row>
        <row r="827">
          <cell r="A827">
            <v>912002</v>
          </cell>
          <cell r="E827" t="str">
            <v>LABORALES</v>
          </cell>
          <cell r="J827">
            <v>-1701000000</v>
          </cell>
          <cell r="K827">
            <v>9000000</v>
          </cell>
          <cell r="L827">
            <v>0</v>
          </cell>
          <cell r="M827">
            <v>-1692000000</v>
          </cell>
        </row>
        <row r="828">
          <cell r="A828">
            <v>912004</v>
          </cell>
          <cell r="E828" t="str">
            <v>ADMINISTRATIVO</v>
          </cell>
          <cell r="J828">
            <v>-5916118298.3999996</v>
          </cell>
          <cell r="K828">
            <v>0</v>
          </cell>
          <cell r="L828">
            <v>1182890171.9400001</v>
          </cell>
          <cell r="M828">
            <v>-7099008470.3400002</v>
          </cell>
        </row>
        <row r="829">
          <cell r="A829">
            <v>92</v>
          </cell>
          <cell r="E829" t="str">
            <v>ACREEDORAS FISCALES</v>
          </cell>
          <cell r="J829">
            <v>-710023517000</v>
          </cell>
          <cell r="K829">
            <v>718206327046.54004</v>
          </cell>
          <cell r="L829">
            <v>703952120451.81995</v>
          </cell>
          <cell r="M829">
            <v>-695769310405.28003</v>
          </cell>
        </row>
        <row r="830">
          <cell r="A830">
            <v>9290</v>
          </cell>
          <cell r="E830" t="str">
            <v>ACREEDORAS FISCALES</v>
          </cell>
          <cell r="J830">
            <v>-710023517000</v>
          </cell>
          <cell r="K830">
            <v>718206327046.54004</v>
          </cell>
          <cell r="L830">
            <v>703952120451.81995</v>
          </cell>
          <cell r="M830">
            <v>-695769310405.28003</v>
          </cell>
        </row>
        <row r="831">
          <cell r="A831">
            <v>929001</v>
          </cell>
          <cell r="E831" t="str">
            <v>ACREEDORAS FISCALES</v>
          </cell>
          <cell r="J831">
            <v>-710023517000</v>
          </cell>
          <cell r="K831">
            <v>718206327046.54004</v>
          </cell>
          <cell r="L831">
            <v>703952120451.81995</v>
          </cell>
          <cell r="M831">
            <v>-695769310405.28003</v>
          </cell>
        </row>
        <row r="832">
          <cell r="A832">
            <v>93</v>
          </cell>
          <cell r="E832" t="str">
            <v>ACREEDORAS DE CONTROL</v>
          </cell>
          <cell r="J832">
            <v>-67212256</v>
          </cell>
          <cell r="K832">
            <v>0</v>
          </cell>
          <cell r="L832">
            <v>67280000</v>
          </cell>
          <cell r="M832">
            <v>-134492256</v>
          </cell>
        </row>
        <row r="833">
          <cell r="A833">
            <v>9390</v>
          </cell>
          <cell r="E833" t="str">
            <v>OTRAS CUENTAS ACREEDORAS DE CONTROL</v>
          </cell>
          <cell r="J833">
            <v>-67212256</v>
          </cell>
          <cell r="K833">
            <v>0</v>
          </cell>
          <cell r="L833">
            <v>67280000</v>
          </cell>
          <cell r="M833">
            <v>-134492256</v>
          </cell>
        </row>
        <row r="834">
          <cell r="A834">
            <v>939090</v>
          </cell>
          <cell r="E834" t="str">
            <v>OTRAS CUENTAS ACREEDORAS DE CONTROL</v>
          </cell>
          <cell r="J834">
            <v>-67212256</v>
          </cell>
          <cell r="K834">
            <v>0</v>
          </cell>
          <cell r="L834">
            <v>67280000</v>
          </cell>
          <cell r="M834">
            <v>-134492256</v>
          </cell>
        </row>
        <row r="835">
          <cell r="A835">
            <v>99</v>
          </cell>
          <cell r="E835" t="str">
            <v>ACREEDORAS POR CONTRA (DB)</v>
          </cell>
          <cell r="J835">
            <v>741045908860.90002</v>
          </cell>
          <cell r="K835">
            <v>705269570623.76001</v>
          </cell>
          <cell r="L835">
            <v>726262163817.23999</v>
          </cell>
          <cell r="M835">
            <v>720053315667.42004</v>
          </cell>
        </row>
        <row r="836">
          <cell r="A836">
            <v>9905</v>
          </cell>
          <cell r="E836" t="str">
            <v>RESPONSABILIDADES CONTINGENTES POR CONTRA</v>
          </cell>
          <cell r="J836">
            <v>30955179604.900002</v>
          </cell>
          <cell r="K836">
            <v>1182890171.9400001</v>
          </cell>
          <cell r="L836">
            <v>7988556770.6999998</v>
          </cell>
          <cell r="M836">
            <v>24149513006.139999</v>
          </cell>
        </row>
        <row r="837">
          <cell r="A837">
            <v>990505</v>
          </cell>
          <cell r="E837" t="str">
            <v>LITIGIOS Y DEMANDAS</v>
          </cell>
          <cell r="J837">
            <v>30955179604.900002</v>
          </cell>
          <cell r="K837">
            <v>1182890171.9400001</v>
          </cell>
          <cell r="L837">
            <v>7988556770.6999998</v>
          </cell>
          <cell r="M837">
            <v>24149513006.139999</v>
          </cell>
        </row>
      </sheetData>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2"/>
      <sheetName val="Nomina S-38"/>
      <sheetName val="Nom.S31-S38"/>
      <sheetName val="Prom-actual"/>
      <sheetName val="proyeccion"/>
      <sheetName val="Cronograma1"/>
      <sheetName val="COSTO REF. MENSUAL-1998"/>
      <sheetName val="costos"/>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OPIACION PRESUPUESTAL"/>
      <sheetName val="Gasto"/>
      <sheetName val="Costo"/>
      <sheetName val="Ingresos"/>
      <sheetName val="99"/>
      <sheetName val="33-34"/>
      <sheetName val="Ingreso"/>
      <sheetName val="Hoja2"/>
      <sheetName val="Traslados Enero"/>
      <sheetName val="Gasto OW"/>
      <sheetName val="Costo OW "/>
      <sheetName val="Inversión OW "/>
      <sheetName val="Ingresos OW"/>
      <sheetName val="CCPP"/>
      <sheetName val="Datos"/>
      <sheetName val="CapI"/>
    </sheetNames>
    <sheetDataSet>
      <sheetData sheetId="0" refreshError="1"/>
      <sheetData sheetId="1" refreshError="1"/>
      <sheetData sheetId="2" refreshError="1"/>
      <sheetData sheetId="3" refreshError="1"/>
      <sheetData sheetId="4" refreshError="1">
        <row r="1">
          <cell r="A1" t="str">
            <v>PARTIDA</v>
          </cell>
          <cell r="B1" t="str">
            <v>NOMBRE</v>
          </cell>
          <cell r="C1" t="str">
            <v>NEG</v>
          </cell>
          <cell r="D1" t="str">
            <v>PRESUP
INICIAL</v>
          </cell>
          <cell r="E1" t="str">
            <v>REDUCC</v>
          </cell>
          <cell r="F1" t="str">
            <v>ADIC</v>
          </cell>
          <cell r="G1" t="str">
            <v>TP +</v>
          </cell>
          <cell r="H1" t="str">
            <v>TP -</v>
          </cell>
          <cell r="I1" t="str">
            <v>APROP
ACUM</v>
          </cell>
          <cell r="J1" t="str">
            <v>CD</v>
          </cell>
          <cell r="K1" t="str">
            <v>COMPRO</v>
          </cell>
          <cell r="L1" t="str">
            <v>CAUSADO</v>
          </cell>
          <cell r="M1" t="str">
            <v>PAGADO</v>
          </cell>
          <cell r="N1" t="str">
            <v>SALDO DE APROPIACION</v>
          </cell>
          <cell r="O1" t="str">
            <v>SALDO CD</v>
          </cell>
          <cell r="P1" t="str">
            <v>SALDO COMPROMISO</v>
          </cell>
        </row>
        <row r="2">
          <cell r="A2">
            <v>21151050100</v>
          </cell>
          <cell r="B2" t="str">
            <v>SUELDO PERSONAL DE NOMINA</v>
          </cell>
          <cell r="C2">
            <v>99</v>
          </cell>
          <cell r="D2">
            <v>3443744000</v>
          </cell>
          <cell r="E2">
            <v>0</v>
          </cell>
          <cell r="F2">
            <v>0</v>
          </cell>
          <cell r="G2">
            <v>335077338</v>
          </cell>
          <cell r="H2">
            <v>-1559643281.0999999</v>
          </cell>
          <cell r="I2">
            <v>2219178056.9000001</v>
          </cell>
          <cell r="J2">
            <v>2219178056.9000001</v>
          </cell>
          <cell r="K2">
            <v>2017585133</v>
          </cell>
          <cell r="L2">
            <v>2017585133</v>
          </cell>
          <cell r="M2">
            <v>1831565546</v>
          </cell>
        </row>
        <row r="3">
          <cell r="A3">
            <v>21151050101</v>
          </cell>
          <cell r="B3" t="str">
            <v>SALARIO INTEGRAL</v>
          </cell>
          <cell r="C3">
            <v>99</v>
          </cell>
          <cell r="D3">
            <v>165500400</v>
          </cell>
          <cell r="E3">
            <v>0</v>
          </cell>
          <cell r="F3">
            <v>0</v>
          </cell>
          <cell r="G3">
            <v>0</v>
          </cell>
          <cell r="H3">
            <v>0</v>
          </cell>
          <cell r="I3">
            <v>165500400</v>
          </cell>
          <cell r="J3">
            <v>165500400</v>
          </cell>
          <cell r="K3">
            <v>88284733</v>
          </cell>
          <cell r="L3">
            <v>88284733</v>
          </cell>
          <cell r="M3">
            <v>88284733</v>
          </cell>
        </row>
        <row r="4">
          <cell r="A4">
            <v>21151050300</v>
          </cell>
          <cell r="B4" t="str">
            <v>HORAS EXTRAS, DOMINICALES Y FESTIVOS</v>
          </cell>
          <cell r="C4">
            <v>99</v>
          </cell>
          <cell r="D4">
            <v>14400000</v>
          </cell>
          <cell r="E4">
            <v>0</v>
          </cell>
          <cell r="F4">
            <v>0</v>
          </cell>
          <cell r="G4">
            <v>0</v>
          </cell>
          <cell r="H4">
            <v>0</v>
          </cell>
          <cell r="I4">
            <v>14400000</v>
          </cell>
          <cell r="J4">
            <v>14400000</v>
          </cell>
          <cell r="K4">
            <v>2588511</v>
          </cell>
          <cell r="L4">
            <v>2588511</v>
          </cell>
          <cell r="M4">
            <v>2588511</v>
          </cell>
        </row>
        <row r="5">
          <cell r="A5">
            <v>21151050400</v>
          </cell>
          <cell r="B5" t="str">
            <v>INCAPACIDADES</v>
          </cell>
          <cell r="C5">
            <v>99</v>
          </cell>
          <cell r="D5">
            <v>40500000</v>
          </cell>
          <cell r="E5">
            <v>0</v>
          </cell>
          <cell r="F5">
            <v>0</v>
          </cell>
          <cell r="G5">
            <v>0</v>
          </cell>
          <cell r="H5">
            <v>0</v>
          </cell>
          <cell r="I5">
            <v>40500000</v>
          </cell>
          <cell r="J5">
            <v>38500000</v>
          </cell>
          <cell r="K5">
            <v>27587875</v>
          </cell>
          <cell r="L5">
            <v>27587875</v>
          </cell>
          <cell r="M5">
            <v>8113512</v>
          </cell>
        </row>
        <row r="6">
          <cell r="A6">
            <v>21151050401</v>
          </cell>
          <cell r="B6" t="str">
            <v>GASTOS DE REPRESENTACION</v>
          </cell>
          <cell r="C6">
            <v>99</v>
          </cell>
          <cell r="D6">
            <v>196480558</v>
          </cell>
          <cell r="E6">
            <v>0</v>
          </cell>
          <cell r="F6">
            <v>0</v>
          </cell>
          <cell r="G6">
            <v>12151465</v>
          </cell>
          <cell r="H6">
            <v>-6151465</v>
          </cell>
          <cell r="I6">
            <v>202480558</v>
          </cell>
          <cell r="J6">
            <v>197655758</v>
          </cell>
          <cell r="K6">
            <v>129658851</v>
          </cell>
          <cell r="L6">
            <v>88729948</v>
          </cell>
          <cell r="M6">
            <v>83662775</v>
          </cell>
        </row>
        <row r="7">
          <cell r="A7">
            <v>21151051200</v>
          </cell>
          <cell r="B7" t="str">
            <v>PRIMA DE SERVICIOS</v>
          </cell>
          <cell r="C7">
            <v>99</v>
          </cell>
          <cell r="D7">
            <v>550262000</v>
          </cell>
          <cell r="E7">
            <v>0</v>
          </cell>
          <cell r="F7">
            <v>0</v>
          </cell>
          <cell r="G7">
            <v>11389920</v>
          </cell>
          <cell r="H7">
            <v>-11389920</v>
          </cell>
          <cell r="I7">
            <v>550262000</v>
          </cell>
          <cell r="J7">
            <v>550262000</v>
          </cell>
          <cell r="K7">
            <v>146746989</v>
          </cell>
          <cell r="L7">
            <v>146746989</v>
          </cell>
          <cell r="M7">
            <v>143356544</v>
          </cell>
        </row>
        <row r="8">
          <cell r="A8">
            <v>21151051300</v>
          </cell>
          <cell r="B8" t="str">
            <v>PRIMA DE VACACIONES</v>
          </cell>
          <cell r="C8">
            <v>99</v>
          </cell>
          <cell r="D8">
            <v>339429742</v>
          </cell>
          <cell r="E8">
            <v>0</v>
          </cell>
          <cell r="F8">
            <v>0</v>
          </cell>
          <cell r="G8">
            <v>7350000</v>
          </cell>
          <cell r="H8">
            <v>-7350000</v>
          </cell>
          <cell r="I8">
            <v>339429742</v>
          </cell>
          <cell r="J8">
            <v>339429742</v>
          </cell>
          <cell r="K8">
            <v>94118746</v>
          </cell>
          <cell r="L8">
            <v>94118746</v>
          </cell>
          <cell r="M8">
            <v>76850190</v>
          </cell>
        </row>
        <row r="9">
          <cell r="A9">
            <v>21151051500</v>
          </cell>
          <cell r="B9" t="str">
            <v>PRIMAS EXTRALEGALES</v>
          </cell>
          <cell r="C9">
            <v>99</v>
          </cell>
          <cell r="D9">
            <v>695221586</v>
          </cell>
          <cell r="E9">
            <v>0</v>
          </cell>
          <cell r="F9">
            <v>0</v>
          </cell>
          <cell r="G9">
            <v>23101972</v>
          </cell>
          <cell r="H9">
            <v>-23101972</v>
          </cell>
          <cell r="I9">
            <v>695221586</v>
          </cell>
          <cell r="J9">
            <v>695221586</v>
          </cell>
          <cell r="K9">
            <v>228493781</v>
          </cell>
          <cell r="L9">
            <v>228493781</v>
          </cell>
          <cell r="M9">
            <v>228493781</v>
          </cell>
        </row>
        <row r="10">
          <cell r="A10">
            <v>21151051700</v>
          </cell>
          <cell r="B10" t="str">
            <v>PRIMA DE ANTIGUEDAD</v>
          </cell>
          <cell r="C10">
            <v>99</v>
          </cell>
          <cell r="D10">
            <v>487200792</v>
          </cell>
          <cell r="E10">
            <v>0</v>
          </cell>
          <cell r="F10">
            <v>0</v>
          </cell>
          <cell r="G10">
            <v>46045412</v>
          </cell>
          <cell r="H10">
            <v>-46045412</v>
          </cell>
          <cell r="I10">
            <v>487200792</v>
          </cell>
          <cell r="J10">
            <v>487200792</v>
          </cell>
          <cell r="K10">
            <v>259842613</v>
          </cell>
          <cell r="L10">
            <v>259842613</v>
          </cell>
          <cell r="M10">
            <v>259473083</v>
          </cell>
        </row>
        <row r="11">
          <cell r="A11">
            <v>21151051800</v>
          </cell>
          <cell r="B11" t="str">
            <v>VACACIONES</v>
          </cell>
          <cell r="C11">
            <v>99</v>
          </cell>
          <cell r="D11">
            <v>339429742</v>
          </cell>
          <cell r="E11">
            <v>0</v>
          </cell>
          <cell r="F11">
            <v>0</v>
          </cell>
          <cell r="G11">
            <v>7350000</v>
          </cell>
          <cell r="H11">
            <v>-7350000</v>
          </cell>
          <cell r="I11">
            <v>339429742</v>
          </cell>
          <cell r="J11">
            <v>339429742</v>
          </cell>
          <cell r="K11">
            <v>96526030</v>
          </cell>
          <cell r="L11">
            <v>96526030</v>
          </cell>
          <cell r="M11">
            <v>96526030</v>
          </cell>
        </row>
        <row r="12">
          <cell r="A12">
            <v>21151052000</v>
          </cell>
          <cell r="B12" t="str">
            <v>BONIFICACIONES (LINEA VIVA, TURNOS INGEN</v>
          </cell>
          <cell r="C12">
            <v>99</v>
          </cell>
          <cell r="D12">
            <v>34800000</v>
          </cell>
          <cell r="E12">
            <v>0</v>
          </cell>
          <cell r="F12">
            <v>0</v>
          </cell>
          <cell r="G12">
            <v>0</v>
          </cell>
          <cell r="H12">
            <v>0</v>
          </cell>
          <cell r="I12">
            <v>34800000</v>
          </cell>
          <cell r="J12">
            <v>34800000</v>
          </cell>
          <cell r="K12">
            <v>34400000</v>
          </cell>
          <cell r="L12">
            <v>34400000</v>
          </cell>
          <cell r="M12">
            <v>34400000</v>
          </cell>
        </row>
        <row r="13">
          <cell r="A13">
            <v>21151052200</v>
          </cell>
          <cell r="B13" t="str">
            <v>PRIMA O SUBSIDIO DE ALIMENTACION</v>
          </cell>
          <cell r="C13">
            <v>99</v>
          </cell>
          <cell r="D13">
            <v>3540000</v>
          </cell>
          <cell r="E13">
            <v>0</v>
          </cell>
          <cell r="F13">
            <v>0</v>
          </cell>
          <cell r="G13">
            <v>0</v>
          </cell>
          <cell r="H13">
            <v>0</v>
          </cell>
          <cell r="I13">
            <v>3540000</v>
          </cell>
          <cell r="J13">
            <v>3540000</v>
          </cell>
          <cell r="K13">
            <v>290250</v>
          </cell>
          <cell r="L13">
            <v>290250</v>
          </cell>
          <cell r="M13">
            <v>273260</v>
          </cell>
        </row>
        <row r="14">
          <cell r="A14">
            <v>21151052300</v>
          </cell>
          <cell r="B14" t="str">
            <v>AUXILIO DE TRANSPORTE</v>
          </cell>
          <cell r="C14">
            <v>99</v>
          </cell>
          <cell r="D14">
            <v>399950192</v>
          </cell>
          <cell r="E14">
            <v>0</v>
          </cell>
          <cell r="F14">
            <v>0</v>
          </cell>
          <cell r="G14">
            <v>28000000</v>
          </cell>
          <cell r="H14">
            <v>-32000000</v>
          </cell>
          <cell r="I14">
            <v>395950192</v>
          </cell>
          <cell r="J14">
            <v>395950192</v>
          </cell>
          <cell r="K14">
            <v>236340043</v>
          </cell>
          <cell r="L14">
            <v>236340043</v>
          </cell>
          <cell r="M14">
            <v>236340043</v>
          </cell>
        </row>
        <row r="15">
          <cell r="A15">
            <v>21151052400</v>
          </cell>
          <cell r="B15" t="str">
            <v>CESANTIAS - UNIDAD DE APOYO</v>
          </cell>
          <cell r="C15">
            <v>99</v>
          </cell>
          <cell r="D15">
            <v>793600000</v>
          </cell>
          <cell r="E15">
            <v>0</v>
          </cell>
          <cell r="F15">
            <v>0</v>
          </cell>
          <cell r="G15">
            <v>30001815</v>
          </cell>
          <cell r="H15">
            <v>-404344274</v>
          </cell>
          <cell r="I15">
            <v>419257541</v>
          </cell>
          <cell r="J15">
            <v>411747541</v>
          </cell>
          <cell r="K15">
            <v>392167462</v>
          </cell>
          <cell r="L15">
            <v>392167462</v>
          </cell>
          <cell r="M15">
            <v>392167462</v>
          </cell>
        </row>
        <row r="16">
          <cell r="A16">
            <v>21151052500</v>
          </cell>
          <cell r="B16" t="str">
            <v>INTERESES DE CESANTIAS - UNIDAD DE APOYO</v>
          </cell>
          <cell r="C16">
            <v>99</v>
          </cell>
          <cell r="D16">
            <v>222644000</v>
          </cell>
          <cell r="E16">
            <v>0</v>
          </cell>
          <cell r="F16">
            <v>0</v>
          </cell>
          <cell r="G16">
            <v>2216613</v>
          </cell>
          <cell r="H16">
            <v>-91883549</v>
          </cell>
          <cell r="I16">
            <v>132977064</v>
          </cell>
          <cell r="J16">
            <v>132977064</v>
          </cell>
          <cell r="K16">
            <v>101310233</v>
          </cell>
          <cell r="L16">
            <v>101310233</v>
          </cell>
          <cell r="M16">
            <v>101310233</v>
          </cell>
        </row>
        <row r="17">
          <cell r="A17">
            <v>21151053001</v>
          </cell>
          <cell r="B17" t="str">
            <v>BIENESTAR SOCIAL</v>
          </cell>
          <cell r="C17">
            <v>99</v>
          </cell>
          <cell r="D17">
            <v>930636500</v>
          </cell>
          <cell r="E17">
            <v>0</v>
          </cell>
          <cell r="F17">
            <v>0</v>
          </cell>
          <cell r="G17">
            <v>33420000</v>
          </cell>
          <cell r="H17">
            <v>-153994723</v>
          </cell>
          <cell r="I17">
            <v>810061777</v>
          </cell>
          <cell r="J17">
            <v>202565664</v>
          </cell>
          <cell r="K17">
            <v>183955664</v>
          </cell>
          <cell r="L17">
            <v>89094370</v>
          </cell>
          <cell r="M17">
            <v>87012105</v>
          </cell>
        </row>
        <row r="18">
          <cell r="A18">
            <v>21151053002</v>
          </cell>
          <cell r="B18" t="str">
            <v>GASTOS DEPORTIVOS Y RECREACION</v>
          </cell>
          <cell r="C18">
            <v>99</v>
          </cell>
          <cell r="D18">
            <v>54624000</v>
          </cell>
          <cell r="E18">
            <v>0</v>
          </cell>
          <cell r="F18">
            <v>0</v>
          </cell>
          <cell r="G18">
            <v>2250000</v>
          </cell>
          <cell r="H18">
            <v>-9220000</v>
          </cell>
          <cell r="I18">
            <v>47654000</v>
          </cell>
          <cell r="J18">
            <v>40383372</v>
          </cell>
          <cell r="K18">
            <v>40383372</v>
          </cell>
          <cell r="L18">
            <v>27528772</v>
          </cell>
          <cell r="M18">
            <v>23591416</v>
          </cell>
        </row>
        <row r="19">
          <cell r="A19">
            <v>21151053003</v>
          </cell>
          <cell r="B19" t="str">
            <v>APORTES SINDICALES</v>
          </cell>
          <cell r="C19">
            <v>99</v>
          </cell>
          <cell r="D19">
            <v>7400001</v>
          </cell>
          <cell r="E19">
            <v>0</v>
          </cell>
          <cell r="F19">
            <v>0</v>
          </cell>
          <cell r="G19">
            <v>0</v>
          </cell>
          <cell r="H19">
            <v>-264283</v>
          </cell>
          <cell r="I19">
            <v>7135718</v>
          </cell>
          <cell r="J19">
            <v>7056200</v>
          </cell>
          <cell r="K19">
            <v>7056200</v>
          </cell>
          <cell r="L19">
            <v>7056200</v>
          </cell>
          <cell r="M19">
            <v>7056200</v>
          </cell>
        </row>
        <row r="20">
          <cell r="A20">
            <v>21151053004</v>
          </cell>
          <cell r="B20" t="str">
            <v>AUXILIOS Y SERVICIOS CONVENCIONALES</v>
          </cell>
          <cell r="C20">
            <v>99</v>
          </cell>
          <cell r="D20">
            <v>80000000</v>
          </cell>
          <cell r="E20">
            <v>0</v>
          </cell>
          <cell r="F20">
            <v>0</v>
          </cell>
          <cell r="G20">
            <v>0</v>
          </cell>
          <cell r="H20">
            <v>-5000000</v>
          </cell>
          <cell r="I20">
            <v>75000000</v>
          </cell>
          <cell r="J20">
            <v>75000000</v>
          </cell>
          <cell r="K20">
            <v>61037314</v>
          </cell>
          <cell r="L20">
            <v>53900461</v>
          </cell>
          <cell r="M20">
            <v>53900461</v>
          </cell>
        </row>
        <row r="21">
          <cell r="A21">
            <v>21151053005</v>
          </cell>
          <cell r="B21" t="str">
            <v>AUXILIO DE ESTUDIO</v>
          </cell>
          <cell r="C21">
            <v>99</v>
          </cell>
          <cell r="D21">
            <v>468836550</v>
          </cell>
          <cell r="E21">
            <v>0</v>
          </cell>
          <cell r="F21">
            <v>0</v>
          </cell>
          <cell r="G21">
            <v>6000000</v>
          </cell>
          <cell r="H21">
            <v>-13229050</v>
          </cell>
          <cell r="I21">
            <v>461607500</v>
          </cell>
          <cell r="J21">
            <v>461607500</v>
          </cell>
          <cell r="K21">
            <v>343319600</v>
          </cell>
          <cell r="L21">
            <v>343319600</v>
          </cell>
          <cell r="M21">
            <v>343319600</v>
          </cell>
        </row>
        <row r="22">
          <cell r="A22">
            <v>21151053007</v>
          </cell>
          <cell r="B22" t="str">
            <v>CAPACITACION</v>
          </cell>
          <cell r="C22">
            <v>99</v>
          </cell>
          <cell r="D22">
            <v>552000000</v>
          </cell>
          <cell r="E22">
            <v>0</v>
          </cell>
          <cell r="F22">
            <v>0</v>
          </cell>
          <cell r="G22">
            <v>75468027</v>
          </cell>
          <cell r="H22">
            <v>-241715465</v>
          </cell>
          <cell r="I22">
            <v>385752562</v>
          </cell>
          <cell r="J22">
            <v>280733735</v>
          </cell>
          <cell r="K22">
            <v>233615074</v>
          </cell>
          <cell r="L22">
            <v>177986114</v>
          </cell>
          <cell r="M22">
            <v>154160057</v>
          </cell>
        </row>
        <row r="23">
          <cell r="A23">
            <v>21151053008</v>
          </cell>
          <cell r="B23" t="str">
            <v>GASTOS MEDICOS Y DROGAS(CONVENCIONALES)</v>
          </cell>
          <cell r="C23">
            <v>99</v>
          </cell>
          <cell r="D23">
            <v>27553500</v>
          </cell>
          <cell r="E23">
            <v>0</v>
          </cell>
          <cell r="F23">
            <v>0</v>
          </cell>
          <cell r="G23">
            <v>0</v>
          </cell>
          <cell r="H23">
            <v>0</v>
          </cell>
          <cell r="I23">
            <v>27553500</v>
          </cell>
          <cell r="J23">
            <v>27553500</v>
          </cell>
          <cell r="K23">
            <v>27553500</v>
          </cell>
          <cell r="L23">
            <v>13164670</v>
          </cell>
          <cell r="M23">
            <v>13164670</v>
          </cell>
        </row>
        <row r="24">
          <cell r="A24">
            <v>21151053100</v>
          </cell>
          <cell r="B24" t="str">
            <v>DOTACION Y SUMINISTRO A TRABAJADORES</v>
          </cell>
          <cell r="C24">
            <v>99</v>
          </cell>
          <cell r="D24">
            <v>89976781</v>
          </cell>
          <cell r="E24">
            <v>0</v>
          </cell>
          <cell r="F24">
            <v>0</v>
          </cell>
          <cell r="G24">
            <v>0</v>
          </cell>
          <cell r="H24">
            <v>-5356000</v>
          </cell>
          <cell r="I24">
            <v>84620781</v>
          </cell>
          <cell r="J24">
            <v>74838209</v>
          </cell>
          <cell r="K24">
            <v>73326710</v>
          </cell>
          <cell r="L24">
            <v>73326710</v>
          </cell>
          <cell r="M24">
            <v>71733925</v>
          </cell>
        </row>
        <row r="25">
          <cell r="A25">
            <v>21151054100</v>
          </cell>
          <cell r="B25" t="str">
            <v>GASTOS MEDICOS Y DROGAS (BOTIQUIN)</v>
          </cell>
          <cell r="C25">
            <v>99</v>
          </cell>
          <cell r="D25">
            <v>35445587</v>
          </cell>
          <cell r="E25">
            <v>0</v>
          </cell>
          <cell r="F25">
            <v>0</v>
          </cell>
          <cell r="G25">
            <v>0</v>
          </cell>
          <cell r="H25">
            <v>0</v>
          </cell>
          <cell r="I25">
            <v>35445587</v>
          </cell>
          <cell r="J25">
            <v>35445587</v>
          </cell>
          <cell r="K25">
            <v>35445587</v>
          </cell>
          <cell r="L25">
            <v>14738421</v>
          </cell>
          <cell r="M25">
            <v>14494876</v>
          </cell>
        </row>
        <row r="26">
          <cell r="A26">
            <v>21151054600</v>
          </cell>
          <cell r="B26" t="str">
            <v>CONTRATO DE PERSONAL TEMPORAL (GASTOS)</v>
          </cell>
          <cell r="C26">
            <v>99</v>
          </cell>
          <cell r="D26">
            <v>542893159.37</v>
          </cell>
          <cell r="E26">
            <v>0</v>
          </cell>
          <cell r="F26">
            <v>529336000</v>
          </cell>
          <cell r="G26">
            <v>567556890.11000013</v>
          </cell>
          <cell r="H26">
            <v>-544586947</v>
          </cell>
          <cell r="I26">
            <v>1095199102.48</v>
          </cell>
          <cell r="J26">
            <v>1022665346.4800001</v>
          </cell>
          <cell r="K26">
            <v>1022665346.4800001</v>
          </cell>
          <cell r="L26">
            <v>828116422</v>
          </cell>
          <cell r="M26">
            <v>823390340</v>
          </cell>
        </row>
        <row r="27">
          <cell r="A27">
            <v>21151054700</v>
          </cell>
          <cell r="B27" t="str">
            <v>VIATICOS PARA EMPLEADOS</v>
          </cell>
          <cell r="C27">
            <v>99</v>
          </cell>
          <cell r="D27">
            <v>290158639</v>
          </cell>
          <cell r="E27">
            <v>0</v>
          </cell>
          <cell r="F27">
            <v>79000000</v>
          </cell>
          <cell r="G27">
            <v>100000000</v>
          </cell>
          <cell r="H27">
            <v>0</v>
          </cell>
          <cell r="I27">
            <v>469158639</v>
          </cell>
          <cell r="J27">
            <v>355000000</v>
          </cell>
          <cell r="K27">
            <v>355000000</v>
          </cell>
          <cell r="L27">
            <v>274801022</v>
          </cell>
          <cell r="M27">
            <v>274801022</v>
          </cell>
        </row>
        <row r="28">
          <cell r="A28">
            <v>21151054800</v>
          </cell>
          <cell r="B28" t="str">
            <v>GASTOS DE VIAJES PARA EMPLEADOS</v>
          </cell>
          <cell r="C28">
            <v>99</v>
          </cell>
          <cell r="D28">
            <v>472616082</v>
          </cell>
          <cell r="E28">
            <v>0</v>
          </cell>
          <cell r="F28">
            <v>41000000</v>
          </cell>
          <cell r="G28">
            <v>14830875</v>
          </cell>
          <cell r="H28">
            <v>-14830875</v>
          </cell>
          <cell r="I28">
            <v>513616082</v>
          </cell>
          <cell r="J28">
            <v>476450081</v>
          </cell>
          <cell r="K28">
            <v>455450081</v>
          </cell>
          <cell r="L28">
            <v>263534175</v>
          </cell>
          <cell r="M28">
            <v>247456145</v>
          </cell>
        </row>
        <row r="29">
          <cell r="A29">
            <v>21251101400</v>
          </cell>
          <cell r="B29" t="str">
            <v>HONORARIOS</v>
          </cell>
          <cell r="C29">
            <v>99</v>
          </cell>
          <cell r="D29">
            <v>4083699750</v>
          </cell>
          <cell r="E29">
            <v>0</v>
          </cell>
          <cell r="F29">
            <v>3235840000</v>
          </cell>
          <cell r="G29">
            <v>1779037171</v>
          </cell>
          <cell r="H29">
            <v>-834952359</v>
          </cell>
          <cell r="I29">
            <v>8263624562</v>
          </cell>
          <cell r="J29">
            <v>7227298560.3800001</v>
          </cell>
          <cell r="K29">
            <v>5642283546.3800001</v>
          </cell>
          <cell r="L29">
            <v>2129580679.5999999</v>
          </cell>
          <cell r="M29">
            <v>1633098731.5999999</v>
          </cell>
        </row>
        <row r="30">
          <cell r="A30">
            <v>21251101401</v>
          </cell>
          <cell r="B30" t="str">
            <v>ESTUDIOS Y PROYECTOS</v>
          </cell>
          <cell r="C30">
            <v>99</v>
          </cell>
          <cell r="D30">
            <v>0</v>
          </cell>
          <cell r="E30">
            <v>0</v>
          </cell>
          <cell r="F30">
            <v>0</v>
          </cell>
          <cell r="G30">
            <v>189800000</v>
          </cell>
          <cell r="H30">
            <v>0</v>
          </cell>
          <cell r="I30">
            <v>189800000</v>
          </cell>
          <cell r="J30">
            <v>189800000</v>
          </cell>
          <cell r="K30">
            <v>139855900</v>
          </cell>
          <cell r="L30">
            <v>0</v>
          </cell>
          <cell r="M30">
            <v>0</v>
          </cell>
        </row>
        <row r="31">
          <cell r="A31">
            <v>21351053500</v>
          </cell>
          <cell r="B31" t="str">
            <v>APORTES CAJA DE COMPENSACION FAMILIAR</v>
          </cell>
          <cell r="C31">
            <v>99</v>
          </cell>
          <cell r="D31">
            <v>185016541</v>
          </cell>
          <cell r="E31">
            <v>0</v>
          </cell>
          <cell r="F31">
            <v>0</v>
          </cell>
          <cell r="G31">
            <v>18909228</v>
          </cell>
          <cell r="H31">
            <v>-20909228</v>
          </cell>
          <cell r="I31">
            <v>183016541</v>
          </cell>
          <cell r="J31">
            <v>183016541</v>
          </cell>
          <cell r="K31">
            <v>141443400</v>
          </cell>
          <cell r="L31">
            <v>141443400</v>
          </cell>
          <cell r="M31">
            <v>128932500</v>
          </cell>
        </row>
        <row r="32">
          <cell r="A32">
            <v>21451053400</v>
          </cell>
          <cell r="B32" t="str">
            <v>APORTES A FONDOS PENSIONALES</v>
          </cell>
          <cell r="C32">
            <v>99</v>
          </cell>
          <cell r="D32">
            <v>2622120726</v>
          </cell>
          <cell r="E32">
            <v>0</v>
          </cell>
          <cell r="F32">
            <v>0</v>
          </cell>
          <cell r="G32">
            <v>375059351</v>
          </cell>
          <cell r="H32">
            <v>-310556623</v>
          </cell>
          <cell r="I32">
            <v>2686623454</v>
          </cell>
          <cell r="J32">
            <v>2686623454</v>
          </cell>
          <cell r="K32">
            <v>1993023627</v>
          </cell>
          <cell r="L32">
            <v>1993023627</v>
          </cell>
          <cell r="M32">
            <v>1636931797</v>
          </cell>
        </row>
        <row r="33">
          <cell r="A33">
            <v>21451053600</v>
          </cell>
          <cell r="B33" t="str">
            <v>APORTES AL I.C.B.F.</v>
          </cell>
          <cell r="C33">
            <v>99</v>
          </cell>
          <cell r="D33">
            <v>138761455</v>
          </cell>
          <cell r="E33">
            <v>0</v>
          </cell>
          <cell r="F33">
            <v>0</v>
          </cell>
          <cell r="G33">
            <v>15831721</v>
          </cell>
          <cell r="H33">
            <v>-17831721</v>
          </cell>
          <cell r="I33">
            <v>136761455</v>
          </cell>
          <cell r="J33">
            <v>136761455</v>
          </cell>
          <cell r="K33">
            <v>106076920</v>
          </cell>
          <cell r="L33">
            <v>106076920</v>
          </cell>
          <cell r="M33">
            <v>96694420</v>
          </cell>
        </row>
        <row r="34">
          <cell r="A34">
            <v>21451053700</v>
          </cell>
          <cell r="B34" t="str">
            <v>APORTES A SEGURIDAD SOCIAL</v>
          </cell>
          <cell r="C34">
            <v>99</v>
          </cell>
          <cell r="D34">
            <v>2436627006</v>
          </cell>
          <cell r="E34">
            <v>0</v>
          </cell>
          <cell r="F34">
            <v>0</v>
          </cell>
          <cell r="G34">
            <v>329215061</v>
          </cell>
          <cell r="H34">
            <v>-278215061</v>
          </cell>
          <cell r="I34">
            <v>2487627006</v>
          </cell>
          <cell r="J34">
            <v>2487627006</v>
          </cell>
          <cell r="K34">
            <v>1797236559</v>
          </cell>
          <cell r="L34">
            <v>1788328017</v>
          </cell>
          <cell r="M34">
            <v>1616400629</v>
          </cell>
        </row>
        <row r="35">
          <cell r="A35">
            <v>21451053800</v>
          </cell>
          <cell r="B35" t="str">
            <v>APORTES AL SENA</v>
          </cell>
          <cell r="C35">
            <v>99</v>
          </cell>
          <cell r="D35">
            <v>92509270</v>
          </cell>
          <cell r="E35">
            <v>0</v>
          </cell>
          <cell r="F35">
            <v>0</v>
          </cell>
          <cell r="G35">
            <v>11755014</v>
          </cell>
          <cell r="H35">
            <v>-13755014</v>
          </cell>
          <cell r="I35">
            <v>90509270</v>
          </cell>
          <cell r="J35">
            <v>90509270</v>
          </cell>
          <cell r="K35">
            <v>70728180</v>
          </cell>
          <cell r="L35">
            <v>70728180</v>
          </cell>
          <cell r="M35">
            <v>64472080</v>
          </cell>
        </row>
        <row r="36">
          <cell r="A36">
            <v>21451054400</v>
          </cell>
          <cell r="B36" t="str">
            <v>RIESGOS PROFESIONALES</v>
          </cell>
          <cell r="C36">
            <v>99</v>
          </cell>
          <cell r="D36">
            <v>57836581</v>
          </cell>
          <cell r="E36">
            <v>0</v>
          </cell>
          <cell r="F36">
            <v>0</v>
          </cell>
          <cell r="G36">
            <v>5000000</v>
          </cell>
          <cell r="H36">
            <v>-5000000</v>
          </cell>
          <cell r="I36">
            <v>57836581</v>
          </cell>
          <cell r="J36">
            <v>57836581</v>
          </cell>
          <cell r="K36">
            <v>20517714</v>
          </cell>
          <cell r="L36">
            <v>20489714</v>
          </cell>
          <cell r="M36">
            <v>18553297</v>
          </cell>
        </row>
        <row r="37">
          <cell r="A37">
            <v>22051109001</v>
          </cell>
          <cell r="B37" t="str">
            <v>ELEMENTOS DEVOLUTIVOS</v>
          </cell>
          <cell r="C37">
            <v>99</v>
          </cell>
          <cell r="D37">
            <v>104032134</v>
          </cell>
          <cell r="E37">
            <v>0</v>
          </cell>
          <cell r="F37">
            <v>0</v>
          </cell>
          <cell r="G37">
            <v>23900000</v>
          </cell>
          <cell r="H37">
            <v>-28462000</v>
          </cell>
          <cell r="I37">
            <v>99470134</v>
          </cell>
          <cell r="J37">
            <v>70550484</v>
          </cell>
          <cell r="K37">
            <v>50855458</v>
          </cell>
          <cell r="L37">
            <v>45983452</v>
          </cell>
          <cell r="M37">
            <v>41461544</v>
          </cell>
        </row>
        <row r="38">
          <cell r="A38">
            <v>22151053100</v>
          </cell>
          <cell r="B38" t="str">
            <v>DOTACION Y SUMINISTROS A TRABAJADORES</v>
          </cell>
          <cell r="C38">
            <v>99</v>
          </cell>
          <cell r="D38">
            <v>0</v>
          </cell>
          <cell r="E38">
            <v>0</v>
          </cell>
          <cell r="F38">
            <v>0</v>
          </cell>
          <cell r="G38">
            <v>0</v>
          </cell>
          <cell r="H38">
            <v>0</v>
          </cell>
          <cell r="I38">
            <v>0</v>
          </cell>
          <cell r="J38">
            <v>0</v>
          </cell>
          <cell r="K38">
            <v>0</v>
          </cell>
          <cell r="L38">
            <v>0</v>
          </cell>
          <cell r="M38">
            <v>0</v>
          </cell>
        </row>
        <row r="39">
          <cell r="A39">
            <v>22151101700</v>
          </cell>
          <cell r="B39" t="str">
            <v>FOTOCOPIAS, UTILES DE ESCRITORIO Y PAPEL</v>
          </cell>
          <cell r="C39">
            <v>99</v>
          </cell>
          <cell r="D39">
            <v>129077757</v>
          </cell>
          <cell r="E39">
            <v>0</v>
          </cell>
          <cell r="F39">
            <v>0</v>
          </cell>
          <cell r="G39">
            <v>21574796</v>
          </cell>
          <cell r="H39">
            <v>-19674796</v>
          </cell>
          <cell r="I39">
            <v>130977757</v>
          </cell>
          <cell r="J39">
            <v>97657373</v>
          </cell>
          <cell r="K39">
            <v>94069413</v>
          </cell>
          <cell r="L39">
            <v>73437149</v>
          </cell>
          <cell r="M39">
            <v>58738527</v>
          </cell>
        </row>
        <row r="40">
          <cell r="A40">
            <v>22151109002</v>
          </cell>
          <cell r="B40" t="str">
            <v>COMBUSTIBLE PARA VEHICULOS</v>
          </cell>
          <cell r="C40">
            <v>99</v>
          </cell>
          <cell r="D40">
            <v>10818992</v>
          </cell>
          <cell r="E40">
            <v>0</v>
          </cell>
          <cell r="F40">
            <v>0</v>
          </cell>
          <cell r="G40">
            <v>1190000</v>
          </cell>
          <cell r="H40">
            <v>0</v>
          </cell>
          <cell r="I40">
            <v>12008992</v>
          </cell>
          <cell r="J40">
            <v>12008992</v>
          </cell>
          <cell r="K40">
            <v>10908992</v>
          </cell>
          <cell r="L40">
            <v>5683992</v>
          </cell>
          <cell r="M40">
            <v>4881899</v>
          </cell>
        </row>
        <row r="41">
          <cell r="A41">
            <v>22151109003</v>
          </cell>
          <cell r="B41" t="str">
            <v>LLANTAS Y NEUMATICOS</v>
          </cell>
          <cell r="C41">
            <v>99</v>
          </cell>
          <cell r="D41">
            <v>2609999</v>
          </cell>
          <cell r="E41">
            <v>0</v>
          </cell>
          <cell r="F41">
            <v>0</v>
          </cell>
          <cell r="G41">
            <v>100000</v>
          </cell>
          <cell r="H41">
            <v>-164506</v>
          </cell>
          <cell r="I41">
            <v>2545493</v>
          </cell>
          <cell r="J41">
            <v>2523453</v>
          </cell>
          <cell r="K41">
            <v>2423453</v>
          </cell>
          <cell r="L41">
            <v>2417455</v>
          </cell>
          <cell r="M41">
            <v>2307024</v>
          </cell>
        </row>
        <row r="42">
          <cell r="A42">
            <v>22151109004</v>
          </cell>
          <cell r="B42" t="str">
            <v>ELEMENTOS DE ASEO</v>
          </cell>
          <cell r="C42">
            <v>99</v>
          </cell>
          <cell r="D42">
            <v>0</v>
          </cell>
          <cell r="E42">
            <v>0</v>
          </cell>
          <cell r="F42">
            <v>0</v>
          </cell>
          <cell r="G42">
            <v>600000</v>
          </cell>
          <cell r="H42">
            <v>0</v>
          </cell>
          <cell r="I42">
            <v>600000</v>
          </cell>
          <cell r="J42">
            <v>600000</v>
          </cell>
          <cell r="K42">
            <v>63700</v>
          </cell>
          <cell r="L42">
            <v>63700</v>
          </cell>
          <cell r="M42">
            <v>63700</v>
          </cell>
        </row>
        <row r="43">
          <cell r="A43">
            <v>22151109005</v>
          </cell>
          <cell r="B43" t="str">
            <v>MATERIALES VARIOS</v>
          </cell>
          <cell r="C43">
            <v>99</v>
          </cell>
          <cell r="D43">
            <v>130237923</v>
          </cell>
          <cell r="E43">
            <v>0</v>
          </cell>
          <cell r="F43">
            <v>0</v>
          </cell>
          <cell r="G43">
            <v>28752000</v>
          </cell>
          <cell r="H43">
            <v>-17879000</v>
          </cell>
          <cell r="I43">
            <v>141110923</v>
          </cell>
          <cell r="J43">
            <v>141110923</v>
          </cell>
          <cell r="K43">
            <v>122894860</v>
          </cell>
          <cell r="L43">
            <v>120080271</v>
          </cell>
          <cell r="M43">
            <v>105545013</v>
          </cell>
        </row>
        <row r="44">
          <cell r="A44">
            <v>22251101501</v>
          </cell>
          <cell r="B44" t="str">
            <v>MANTENIMIENTO DE EDIFICACIONES</v>
          </cell>
          <cell r="C44">
            <v>99</v>
          </cell>
          <cell r="D44">
            <v>175056076</v>
          </cell>
          <cell r="E44">
            <v>0</v>
          </cell>
          <cell r="F44">
            <v>0</v>
          </cell>
          <cell r="G44">
            <v>31248168</v>
          </cell>
          <cell r="H44">
            <v>-19350400</v>
          </cell>
          <cell r="I44">
            <v>186953844</v>
          </cell>
          <cell r="J44">
            <v>173271181</v>
          </cell>
          <cell r="K44">
            <v>119869205</v>
          </cell>
          <cell r="L44">
            <v>94411515</v>
          </cell>
          <cell r="M44">
            <v>93078955</v>
          </cell>
        </row>
        <row r="45">
          <cell r="A45">
            <v>22251101601</v>
          </cell>
          <cell r="B45" t="str">
            <v>REPARACION DE CONSTRUCCIONES Y EDIFICACI</v>
          </cell>
          <cell r="C45">
            <v>99</v>
          </cell>
          <cell r="D45">
            <v>77211000</v>
          </cell>
          <cell r="E45">
            <v>0</v>
          </cell>
          <cell r="F45">
            <v>0</v>
          </cell>
          <cell r="G45">
            <v>4000000</v>
          </cell>
          <cell r="H45">
            <v>-8957768</v>
          </cell>
          <cell r="I45">
            <v>72253232</v>
          </cell>
          <cell r="J45">
            <v>31621000</v>
          </cell>
          <cell r="K45">
            <v>16748758</v>
          </cell>
          <cell r="L45">
            <v>14588757</v>
          </cell>
          <cell r="M45">
            <v>12094907</v>
          </cell>
        </row>
        <row r="46">
          <cell r="A46">
            <v>22251101602</v>
          </cell>
          <cell r="B46" t="str">
            <v>REPARACION DE MUEBLES Y EQUIPO DE OFICIN</v>
          </cell>
          <cell r="C46">
            <v>99</v>
          </cell>
          <cell r="D46">
            <v>7557000</v>
          </cell>
          <cell r="E46">
            <v>0</v>
          </cell>
          <cell r="F46">
            <v>0</v>
          </cell>
          <cell r="G46">
            <v>0</v>
          </cell>
          <cell r="H46">
            <v>0</v>
          </cell>
          <cell r="I46">
            <v>7557000</v>
          </cell>
          <cell r="J46">
            <v>0</v>
          </cell>
          <cell r="K46">
            <v>0</v>
          </cell>
          <cell r="L46">
            <v>0</v>
          </cell>
          <cell r="M46">
            <v>0</v>
          </cell>
        </row>
        <row r="47">
          <cell r="A47">
            <v>22251101700</v>
          </cell>
          <cell r="B47" t="str">
            <v>MATERIALES ELECTRICOS</v>
          </cell>
          <cell r="C47">
            <v>99</v>
          </cell>
          <cell r="D47">
            <v>20243170</v>
          </cell>
          <cell r="E47">
            <v>0</v>
          </cell>
          <cell r="F47">
            <v>0</v>
          </cell>
          <cell r="G47">
            <v>1080000</v>
          </cell>
          <cell r="H47">
            <v>0</v>
          </cell>
          <cell r="I47">
            <v>21323170</v>
          </cell>
          <cell r="J47">
            <v>14989259</v>
          </cell>
          <cell r="K47">
            <v>12157859</v>
          </cell>
          <cell r="L47">
            <v>5594253</v>
          </cell>
          <cell r="M47">
            <v>4032694</v>
          </cell>
        </row>
        <row r="48">
          <cell r="A48">
            <v>22251101803</v>
          </cell>
          <cell r="B48" t="str">
            <v>REPARACION VEHICULOS POR TERCEROS</v>
          </cell>
          <cell r="C48">
            <v>99</v>
          </cell>
          <cell r="D48">
            <v>4606000</v>
          </cell>
          <cell r="E48">
            <v>0</v>
          </cell>
          <cell r="F48">
            <v>0</v>
          </cell>
          <cell r="G48">
            <v>0</v>
          </cell>
          <cell r="H48">
            <v>-3931000</v>
          </cell>
          <cell r="I48">
            <v>675000</v>
          </cell>
          <cell r="J48">
            <v>675000</v>
          </cell>
          <cell r="K48">
            <v>675000</v>
          </cell>
          <cell r="L48">
            <v>675000</v>
          </cell>
          <cell r="M48">
            <v>675000</v>
          </cell>
        </row>
        <row r="49">
          <cell r="A49">
            <v>22251102001</v>
          </cell>
          <cell r="B49" t="str">
            <v>AGUA</v>
          </cell>
          <cell r="C49">
            <v>99</v>
          </cell>
          <cell r="D49">
            <v>23320879</v>
          </cell>
          <cell r="E49">
            <v>0</v>
          </cell>
          <cell r="F49">
            <v>0</v>
          </cell>
          <cell r="G49">
            <v>450000</v>
          </cell>
          <cell r="H49">
            <v>0</v>
          </cell>
          <cell r="I49">
            <v>23770879</v>
          </cell>
          <cell r="J49">
            <v>22834769</v>
          </cell>
          <cell r="K49">
            <v>22384769</v>
          </cell>
          <cell r="L49">
            <v>20538558</v>
          </cell>
          <cell r="M49">
            <v>20538558</v>
          </cell>
        </row>
        <row r="50">
          <cell r="A50">
            <v>22251102002</v>
          </cell>
          <cell r="B50" t="str">
            <v>TELECOMUNICACIONES</v>
          </cell>
          <cell r="C50">
            <v>99</v>
          </cell>
          <cell r="D50">
            <v>102141514.83</v>
          </cell>
          <cell r="E50">
            <v>0</v>
          </cell>
          <cell r="F50">
            <v>0</v>
          </cell>
          <cell r="G50">
            <v>50690680</v>
          </cell>
          <cell r="H50">
            <v>-7625600</v>
          </cell>
          <cell r="I50">
            <v>145206594.82999998</v>
          </cell>
          <cell r="J50">
            <v>145105657.82999998</v>
          </cell>
          <cell r="K50">
            <v>144259275.53</v>
          </cell>
          <cell r="L50">
            <v>111041206.22</v>
          </cell>
          <cell r="M50">
            <v>111041206.22</v>
          </cell>
        </row>
        <row r="51">
          <cell r="A51">
            <v>22251102003</v>
          </cell>
          <cell r="B51" t="str">
            <v>ASEO Y RECOLECCION DE RESIDUOS</v>
          </cell>
          <cell r="C51">
            <v>99</v>
          </cell>
          <cell r="D51">
            <v>9009171</v>
          </cell>
          <cell r="E51">
            <v>0</v>
          </cell>
          <cell r="F51">
            <v>0</v>
          </cell>
          <cell r="G51">
            <v>200000</v>
          </cell>
          <cell r="H51">
            <v>0</v>
          </cell>
          <cell r="I51">
            <v>9209171</v>
          </cell>
          <cell r="J51">
            <v>8354171</v>
          </cell>
          <cell r="K51">
            <v>7854171</v>
          </cell>
          <cell r="L51">
            <v>4523252.5</v>
          </cell>
          <cell r="M51">
            <v>4089600.5</v>
          </cell>
        </row>
        <row r="52">
          <cell r="A52">
            <v>22251103500</v>
          </cell>
          <cell r="B52" t="str">
            <v>VIGILANCIA</v>
          </cell>
          <cell r="C52">
            <v>99</v>
          </cell>
          <cell r="D52">
            <v>597604612</v>
          </cell>
          <cell r="E52">
            <v>0</v>
          </cell>
          <cell r="F52">
            <v>0</v>
          </cell>
          <cell r="G52">
            <v>112375853</v>
          </cell>
          <cell r="H52">
            <v>-106326112</v>
          </cell>
          <cell r="I52">
            <v>603654353</v>
          </cell>
          <cell r="J52">
            <v>603654353</v>
          </cell>
          <cell r="K52">
            <v>581635286</v>
          </cell>
          <cell r="L52">
            <v>338878451</v>
          </cell>
          <cell r="M52">
            <v>338878451</v>
          </cell>
        </row>
        <row r="53">
          <cell r="A53">
            <v>22251104001</v>
          </cell>
          <cell r="B53" t="str">
            <v>CONTRATOS DE ADMINISTRACION (OUTSOURCING</v>
          </cell>
          <cell r="C53">
            <v>99</v>
          </cell>
          <cell r="D53">
            <v>424444206</v>
          </cell>
          <cell r="E53">
            <v>0</v>
          </cell>
          <cell r="F53">
            <v>0</v>
          </cell>
          <cell r="G53">
            <v>120825620</v>
          </cell>
          <cell r="H53">
            <v>-10560620</v>
          </cell>
          <cell r="I53">
            <v>534709206</v>
          </cell>
          <cell r="J53">
            <v>401793206</v>
          </cell>
          <cell r="K53">
            <v>390793206</v>
          </cell>
          <cell r="L53">
            <v>286324251</v>
          </cell>
          <cell r="M53">
            <v>247763828</v>
          </cell>
        </row>
        <row r="54">
          <cell r="A54">
            <v>22251105600</v>
          </cell>
          <cell r="B54" t="str">
            <v>SERVICIO DE BODEGAJE</v>
          </cell>
          <cell r="C54">
            <v>99</v>
          </cell>
          <cell r="D54">
            <v>142263343</v>
          </cell>
          <cell r="E54">
            <v>0</v>
          </cell>
          <cell r="F54">
            <v>0</v>
          </cell>
          <cell r="G54">
            <v>0</v>
          </cell>
          <cell r="H54">
            <v>0</v>
          </cell>
          <cell r="I54">
            <v>142263343</v>
          </cell>
          <cell r="J54">
            <v>92263343</v>
          </cell>
          <cell r="K54">
            <v>82263343</v>
          </cell>
          <cell r="L54">
            <v>71445737</v>
          </cell>
          <cell r="M54">
            <v>62832995</v>
          </cell>
        </row>
        <row r="55">
          <cell r="A55">
            <v>22251109000</v>
          </cell>
          <cell r="B55" t="str">
            <v>REPUESTOS PARA VEHICULOS</v>
          </cell>
          <cell r="C55">
            <v>99</v>
          </cell>
          <cell r="D55">
            <v>14816000</v>
          </cell>
          <cell r="E55">
            <v>0</v>
          </cell>
          <cell r="F55">
            <v>0</v>
          </cell>
          <cell r="G55">
            <v>300000</v>
          </cell>
          <cell r="H55">
            <v>-8800000</v>
          </cell>
          <cell r="I55">
            <v>6316000</v>
          </cell>
          <cell r="J55">
            <v>2825000</v>
          </cell>
          <cell r="K55">
            <v>2525000</v>
          </cell>
          <cell r="L55">
            <v>2525000</v>
          </cell>
          <cell r="M55">
            <v>2525000</v>
          </cell>
        </row>
        <row r="56">
          <cell r="A56">
            <v>22251109002</v>
          </cell>
          <cell r="B56" t="str">
            <v>LAVADO Y ENGRASE</v>
          </cell>
          <cell r="C56">
            <v>99</v>
          </cell>
          <cell r="D56">
            <v>2350000</v>
          </cell>
          <cell r="E56">
            <v>0</v>
          </cell>
          <cell r="F56">
            <v>0</v>
          </cell>
          <cell r="G56">
            <v>100000</v>
          </cell>
          <cell r="H56">
            <v>0</v>
          </cell>
          <cell r="I56">
            <v>2450000</v>
          </cell>
          <cell r="J56">
            <v>1500000</v>
          </cell>
          <cell r="K56">
            <v>1400000</v>
          </cell>
          <cell r="L56">
            <v>474983</v>
          </cell>
          <cell r="M56">
            <v>150000</v>
          </cell>
        </row>
        <row r="57">
          <cell r="A57">
            <v>22251109004</v>
          </cell>
          <cell r="B57" t="str">
            <v>SERVICIO DE ASEO</v>
          </cell>
          <cell r="C57">
            <v>99</v>
          </cell>
          <cell r="D57">
            <v>274251558.39999998</v>
          </cell>
          <cell r="E57">
            <v>0</v>
          </cell>
          <cell r="F57">
            <v>0</v>
          </cell>
          <cell r="G57">
            <v>42538212</v>
          </cell>
          <cell r="H57">
            <v>0</v>
          </cell>
          <cell r="I57">
            <v>316789770.39999998</v>
          </cell>
          <cell r="J57">
            <v>266314293.39999998</v>
          </cell>
          <cell r="K57">
            <v>266314293.40000001</v>
          </cell>
          <cell r="L57">
            <v>151242899</v>
          </cell>
          <cell r="M57">
            <v>149204129</v>
          </cell>
        </row>
        <row r="58">
          <cell r="A58">
            <v>22251109005</v>
          </cell>
          <cell r="B58" t="str">
            <v>MANTENIMIENTO DE VEHICULOS</v>
          </cell>
          <cell r="C58">
            <v>99</v>
          </cell>
          <cell r="D58">
            <v>0</v>
          </cell>
          <cell r="E58">
            <v>0</v>
          </cell>
          <cell r="F58">
            <v>0</v>
          </cell>
          <cell r="G58">
            <v>16111000</v>
          </cell>
          <cell r="H58">
            <v>0</v>
          </cell>
          <cell r="I58">
            <v>16111000</v>
          </cell>
          <cell r="J58">
            <v>16111000</v>
          </cell>
          <cell r="K58">
            <v>13128000</v>
          </cell>
          <cell r="L58">
            <v>12650135</v>
          </cell>
          <cell r="M58">
            <v>12650135</v>
          </cell>
        </row>
        <row r="59">
          <cell r="A59">
            <v>22251111504</v>
          </cell>
          <cell r="B59" t="str">
            <v>MANTENIEMIENTO  SOFTWARE Y COMPUTACION</v>
          </cell>
          <cell r="C59">
            <v>99</v>
          </cell>
          <cell r="D59">
            <v>3080419723</v>
          </cell>
          <cell r="E59">
            <v>0</v>
          </cell>
          <cell r="F59">
            <v>0</v>
          </cell>
          <cell r="G59">
            <v>2009671741</v>
          </cell>
          <cell r="H59">
            <v>-934058413</v>
          </cell>
          <cell r="I59">
            <v>4156033051</v>
          </cell>
          <cell r="J59">
            <v>3609542690</v>
          </cell>
          <cell r="K59">
            <v>2145366784</v>
          </cell>
          <cell r="L59">
            <v>1461401458</v>
          </cell>
          <cell r="M59">
            <v>1375956104</v>
          </cell>
        </row>
        <row r="60">
          <cell r="A60">
            <v>22251111505</v>
          </cell>
          <cell r="B60" t="str">
            <v>MANTENIEMIENTO DE EQUIPO DE COMPUTACION</v>
          </cell>
          <cell r="C60">
            <v>99</v>
          </cell>
          <cell r="D60">
            <v>1666873533</v>
          </cell>
          <cell r="E60">
            <v>0</v>
          </cell>
          <cell r="F60">
            <v>916400000</v>
          </cell>
          <cell r="G60">
            <v>3583424</v>
          </cell>
          <cell r="H60">
            <v>-1926139768</v>
          </cell>
          <cell r="I60">
            <v>660717189</v>
          </cell>
          <cell r="J60">
            <v>370104264.70999998</v>
          </cell>
          <cell r="K60">
            <v>297059011.70999998</v>
          </cell>
          <cell r="L60">
            <v>173018565.21000001</v>
          </cell>
          <cell r="M60">
            <v>150487860.21000001</v>
          </cell>
        </row>
        <row r="61">
          <cell r="A61">
            <v>22251452501</v>
          </cell>
          <cell r="B61" t="str">
            <v>MANTENIMIENTO SISTEMATIZACION</v>
          </cell>
          <cell r="C61">
            <v>99</v>
          </cell>
          <cell r="D61">
            <v>0</v>
          </cell>
          <cell r="E61">
            <v>0</v>
          </cell>
          <cell r="F61">
            <v>0</v>
          </cell>
          <cell r="G61">
            <v>0</v>
          </cell>
          <cell r="H61">
            <v>0</v>
          </cell>
          <cell r="I61">
            <v>0</v>
          </cell>
          <cell r="J61">
            <v>0</v>
          </cell>
          <cell r="K61">
            <v>0</v>
          </cell>
          <cell r="L61">
            <v>0</v>
          </cell>
          <cell r="M61">
            <v>0</v>
          </cell>
        </row>
        <row r="62">
          <cell r="A62">
            <v>22251452502</v>
          </cell>
          <cell r="B62" t="str">
            <v>SERVICIOS DE COMUNICACION DE DATOS</v>
          </cell>
          <cell r="C62">
            <v>99</v>
          </cell>
          <cell r="D62">
            <v>143365467.69</v>
          </cell>
          <cell r="E62">
            <v>0</v>
          </cell>
          <cell r="F62">
            <v>54520000</v>
          </cell>
          <cell r="G62">
            <v>120409248</v>
          </cell>
          <cell r="H62">
            <v>0</v>
          </cell>
          <cell r="I62">
            <v>318294715.69</v>
          </cell>
          <cell r="J62">
            <v>225914120.69</v>
          </cell>
          <cell r="K62">
            <v>225914120.69</v>
          </cell>
          <cell r="L62">
            <v>110643908.19</v>
          </cell>
          <cell r="M62">
            <v>110237445.19</v>
          </cell>
        </row>
        <row r="63">
          <cell r="A63">
            <v>22275400201</v>
          </cell>
          <cell r="B63" t="str">
            <v>MANTENIMIENTO DE MAQUINARIA Y EQUIPO</v>
          </cell>
          <cell r="C63">
            <v>99</v>
          </cell>
          <cell r="D63">
            <v>39700000</v>
          </cell>
          <cell r="E63">
            <v>0</v>
          </cell>
          <cell r="F63">
            <v>0</v>
          </cell>
          <cell r="G63">
            <v>468213800</v>
          </cell>
          <cell r="H63">
            <v>-119773356</v>
          </cell>
          <cell r="I63">
            <v>388140444</v>
          </cell>
          <cell r="J63">
            <v>257648809</v>
          </cell>
          <cell r="K63">
            <v>242127245</v>
          </cell>
          <cell r="L63">
            <v>167848594</v>
          </cell>
          <cell r="M63">
            <v>157827462</v>
          </cell>
        </row>
        <row r="64">
          <cell r="A64">
            <v>22275400301</v>
          </cell>
          <cell r="B64" t="str">
            <v>MANTENIMIENTO EQUIPO DE OFICINA</v>
          </cell>
          <cell r="C64">
            <v>99</v>
          </cell>
          <cell r="D64">
            <v>85325768</v>
          </cell>
          <cell r="E64">
            <v>0</v>
          </cell>
          <cell r="F64">
            <v>0</v>
          </cell>
          <cell r="G64">
            <v>53085800</v>
          </cell>
          <cell r="H64">
            <v>-35747009</v>
          </cell>
          <cell r="I64">
            <v>102664559</v>
          </cell>
          <cell r="J64">
            <v>92880257</v>
          </cell>
          <cell r="K64">
            <v>74486022</v>
          </cell>
          <cell r="L64">
            <v>49314232</v>
          </cell>
          <cell r="M64">
            <v>48866832</v>
          </cell>
        </row>
        <row r="65">
          <cell r="A65">
            <v>22351102101</v>
          </cell>
          <cell r="B65" t="str">
            <v>ARRENDAMIENTO BIENES RAICES</v>
          </cell>
          <cell r="C65">
            <v>99</v>
          </cell>
          <cell r="D65">
            <v>119046000</v>
          </cell>
          <cell r="E65">
            <v>0</v>
          </cell>
          <cell r="F65">
            <v>0</v>
          </cell>
          <cell r="G65">
            <v>0</v>
          </cell>
          <cell r="H65">
            <v>-89265000</v>
          </cell>
          <cell r="I65">
            <v>29781000</v>
          </cell>
          <cell r="J65">
            <v>26446101</v>
          </cell>
          <cell r="K65">
            <v>26446101</v>
          </cell>
          <cell r="L65">
            <v>22779831</v>
          </cell>
          <cell r="M65">
            <v>22581968</v>
          </cell>
        </row>
        <row r="66">
          <cell r="A66">
            <v>22351102102</v>
          </cell>
          <cell r="B66" t="str">
            <v>ARRENDAMIENTO VEHICULOS</v>
          </cell>
          <cell r="C66">
            <v>99</v>
          </cell>
          <cell r="D66">
            <v>0</v>
          </cell>
          <cell r="E66">
            <v>0</v>
          </cell>
          <cell r="F66">
            <v>0</v>
          </cell>
          <cell r="G66">
            <v>1300000</v>
          </cell>
          <cell r="H66">
            <v>0</v>
          </cell>
          <cell r="I66">
            <v>1300000</v>
          </cell>
          <cell r="J66">
            <v>1300000</v>
          </cell>
          <cell r="K66">
            <v>0</v>
          </cell>
          <cell r="L66">
            <v>0</v>
          </cell>
          <cell r="M66">
            <v>0</v>
          </cell>
        </row>
        <row r="67">
          <cell r="A67">
            <v>22351102103</v>
          </cell>
          <cell r="B67" t="str">
            <v>OTROS ARRENDAMIENTOS</v>
          </cell>
          <cell r="C67">
            <v>99</v>
          </cell>
          <cell r="D67">
            <v>0</v>
          </cell>
          <cell r="E67">
            <v>0</v>
          </cell>
          <cell r="F67">
            <v>0</v>
          </cell>
          <cell r="G67">
            <v>800000</v>
          </cell>
          <cell r="H67">
            <v>0</v>
          </cell>
          <cell r="I67">
            <v>800000</v>
          </cell>
          <cell r="J67">
            <v>800000</v>
          </cell>
          <cell r="K67">
            <v>0</v>
          </cell>
          <cell r="L67">
            <v>0</v>
          </cell>
          <cell r="M67">
            <v>0</v>
          </cell>
        </row>
        <row r="68">
          <cell r="A68">
            <v>22351102104</v>
          </cell>
          <cell r="B68" t="str">
            <v>ARRENDAMIENTO MAQUINARIA Y EQUIPO</v>
          </cell>
          <cell r="C68">
            <v>99</v>
          </cell>
          <cell r="D68">
            <v>946918247</v>
          </cell>
          <cell r="E68">
            <v>0</v>
          </cell>
          <cell r="F68">
            <v>0</v>
          </cell>
          <cell r="G68">
            <v>0</v>
          </cell>
          <cell r="H68">
            <v>0</v>
          </cell>
          <cell r="I68">
            <v>946918247</v>
          </cell>
          <cell r="J68">
            <v>465725231</v>
          </cell>
          <cell r="K68">
            <v>465725231</v>
          </cell>
          <cell r="L68">
            <v>227814886</v>
          </cell>
          <cell r="M68">
            <v>217495005</v>
          </cell>
        </row>
        <row r="69">
          <cell r="A69">
            <v>22451054800</v>
          </cell>
          <cell r="B69" t="str">
            <v>GASTOS DE VIAJE</v>
          </cell>
          <cell r="C69">
            <v>99</v>
          </cell>
          <cell r="D69">
            <v>0</v>
          </cell>
          <cell r="E69">
            <v>0</v>
          </cell>
          <cell r="F69">
            <v>0</v>
          </cell>
          <cell r="G69">
            <v>0</v>
          </cell>
          <cell r="H69">
            <v>0</v>
          </cell>
          <cell r="I69">
            <v>0</v>
          </cell>
          <cell r="J69">
            <v>0</v>
          </cell>
          <cell r="K69">
            <v>0</v>
          </cell>
          <cell r="L69">
            <v>0</v>
          </cell>
          <cell r="M69">
            <v>0</v>
          </cell>
        </row>
        <row r="70">
          <cell r="A70">
            <v>22451056100</v>
          </cell>
          <cell r="B70" t="str">
            <v>RELACIONES PUBLICAS</v>
          </cell>
          <cell r="C70">
            <v>99</v>
          </cell>
          <cell r="D70">
            <v>44810320</v>
          </cell>
          <cell r="E70">
            <v>0</v>
          </cell>
          <cell r="F70">
            <v>0</v>
          </cell>
          <cell r="G70">
            <v>0</v>
          </cell>
          <cell r="H70">
            <v>0</v>
          </cell>
          <cell r="I70">
            <v>44810320</v>
          </cell>
          <cell r="J70">
            <v>23170320</v>
          </cell>
          <cell r="K70">
            <v>23170320</v>
          </cell>
          <cell r="L70">
            <v>9890720</v>
          </cell>
          <cell r="M70">
            <v>7967968</v>
          </cell>
        </row>
        <row r="71">
          <cell r="A71">
            <v>22451111900</v>
          </cell>
          <cell r="B71" t="str">
            <v>VIATICOS Y GASTOS DE VIAJES - CONTRATIST</v>
          </cell>
          <cell r="C71">
            <v>99</v>
          </cell>
          <cell r="D71">
            <v>93591909</v>
          </cell>
          <cell r="E71">
            <v>0</v>
          </cell>
          <cell r="F71">
            <v>0</v>
          </cell>
          <cell r="G71">
            <v>385368800</v>
          </cell>
          <cell r="H71">
            <v>0</v>
          </cell>
          <cell r="I71">
            <v>478960709</v>
          </cell>
          <cell r="J71">
            <v>379345358</v>
          </cell>
          <cell r="K71">
            <v>379345358</v>
          </cell>
          <cell r="L71">
            <v>12468000</v>
          </cell>
          <cell r="M71">
            <v>12468000</v>
          </cell>
        </row>
        <row r="72">
          <cell r="A72">
            <v>22551101300</v>
          </cell>
          <cell r="B72" t="str">
            <v>SUSCRIPCIONES Y AFILIACIONES</v>
          </cell>
          <cell r="C72">
            <v>99</v>
          </cell>
          <cell r="D72">
            <v>211754000</v>
          </cell>
          <cell r="E72">
            <v>0</v>
          </cell>
          <cell r="F72">
            <v>0</v>
          </cell>
          <cell r="G72">
            <v>3074300</v>
          </cell>
          <cell r="H72">
            <v>-1130000</v>
          </cell>
          <cell r="I72">
            <v>213698300</v>
          </cell>
          <cell r="J72">
            <v>171652904</v>
          </cell>
          <cell r="K72">
            <v>162227904</v>
          </cell>
          <cell r="L72">
            <v>162227904</v>
          </cell>
          <cell r="M72">
            <v>146728302</v>
          </cell>
        </row>
        <row r="73">
          <cell r="A73">
            <v>22551101301</v>
          </cell>
          <cell r="B73" t="str">
            <v>IMPRESOS Y PUBLICACIONES</v>
          </cell>
          <cell r="C73">
            <v>99</v>
          </cell>
          <cell r="D73">
            <v>0</v>
          </cell>
          <cell r="E73">
            <v>0</v>
          </cell>
          <cell r="F73">
            <v>0</v>
          </cell>
          <cell r="G73">
            <v>45450000</v>
          </cell>
          <cell r="H73">
            <v>0</v>
          </cell>
          <cell r="I73">
            <v>45450000</v>
          </cell>
          <cell r="J73">
            <v>45450000</v>
          </cell>
          <cell r="K73">
            <v>75400</v>
          </cell>
          <cell r="L73">
            <v>75400</v>
          </cell>
          <cell r="M73">
            <v>0</v>
          </cell>
        </row>
        <row r="74">
          <cell r="A74">
            <v>22551102300</v>
          </cell>
          <cell r="B74" t="str">
            <v>PUBLICIDAD Y PROPAGANDA</v>
          </cell>
          <cell r="C74">
            <v>99</v>
          </cell>
          <cell r="D74">
            <v>27400000</v>
          </cell>
          <cell r="E74">
            <v>0</v>
          </cell>
          <cell r="F74">
            <v>0</v>
          </cell>
          <cell r="G74">
            <v>718879400</v>
          </cell>
          <cell r="H74">
            <v>-460900</v>
          </cell>
          <cell r="I74">
            <v>745818500</v>
          </cell>
          <cell r="J74">
            <v>521560000</v>
          </cell>
          <cell r="K74">
            <v>240416000</v>
          </cell>
          <cell r="L74">
            <v>138801855</v>
          </cell>
          <cell r="M74">
            <v>116782468</v>
          </cell>
        </row>
        <row r="75">
          <cell r="A75">
            <v>22551102301</v>
          </cell>
          <cell r="B75" t="str">
            <v>PROMOCION Y DIVULGACION</v>
          </cell>
          <cell r="C75">
            <v>99</v>
          </cell>
          <cell r="D75">
            <v>210000000</v>
          </cell>
          <cell r="E75">
            <v>0</v>
          </cell>
          <cell r="F75">
            <v>0</v>
          </cell>
          <cell r="G75">
            <v>869936923</v>
          </cell>
          <cell r="H75">
            <v>-166500000</v>
          </cell>
          <cell r="I75">
            <v>913436923</v>
          </cell>
          <cell r="J75">
            <v>193279990</v>
          </cell>
          <cell r="K75">
            <v>68179990</v>
          </cell>
          <cell r="L75">
            <v>58054989</v>
          </cell>
          <cell r="M75">
            <v>53320837</v>
          </cell>
        </row>
        <row r="76">
          <cell r="A76">
            <v>22551102302</v>
          </cell>
          <cell r="B76" t="str">
            <v>PRODUCCION EXTERNA</v>
          </cell>
          <cell r="C76">
            <v>99</v>
          </cell>
          <cell r="D76">
            <v>176578000</v>
          </cell>
          <cell r="E76">
            <v>0</v>
          </cell>
          <cell r="F76">
            <v>0</v>
          </cell>
          <cell r="G76">
            <v>0</v>
          </cell>
          <cell r="H76">
            <v>-135952000</v>
          </cell>
          <cell r="I76">
            <v>40626000</v>
          </cell>
          <cell r="J76">
            <v>40626000</v>
          </cell>
          <cell r="K76">
            <v>40626000</v>
          </cell>
          <cell r="L76">
            <v>34086000</v>
          </cell>
          <cell r="M76">
            <v>32907900</v>
          </cell>
        </row>
        <row r="77">
          <cell r="A77">
            <v>22551102303</v>
          </cell>
          <cell r="B77" t="str">
            <v>DISEÑO Y AGENCIA</v>
          </cell>
          <cell r="C77">
            <v>99</v>
          </cell>
          <cell r="D77">
            <v>43561798</v>
          </cell>
          <cell r="E77">
            <v>0</v>
          </cell>
          <cell r="F77">
            <v>0</v>
          </cell>
          <cell r="G77">
            <v>0</v>
          </cell>
          <cell r="H77">
            <v>-33500000</v>
          </cell>
          <cell r="I77">
            <v>10061798</v>
          </cell>
          <cell r="J77">
            <v>10061798</v>
          </cell>
          <cell r="K77">
            <v>10061798</v>
          </cell>
          <cell r="L77">
            <v>10061798</v>
          </cell>
          <cell r="M77">
            <v>8353027</v>
          </cell>
        </row>
        <row r="78">
          <cell r="A78">
            <v>22551102304</v>
          </cell>
          <cell r="B78" t="str">
            <v>SERVICIOS DE ELABORACION MATERIAL POP</v>
          </cell>
          <cell r="C78">
            <v>99</v>
          </cell>
          <cell r="D78">
            <v>226112440</v>
          </cell>
          <cell r="E78">
            <v>0</v>
          </cell>
          <cell r="F78">
            <v>0</v>
          </cell>
          <cell r="G78">
            <v>0</v>
          </cell>
          <cell r="H78">
            <v>-225000000</v>
          </cell>
          <cell r="I78">
            <v>1112440</v>
          </cell>
          <cell r="J78">
            <v>1112440</v>
          </cell>
          <cell r="K78">
            <v>1112440</v>
          </cell>
          <cell r="L78">
            <v>1112440</v>
          </cell>
          <cell r="M78">
            <v>996401</v>
          </cell>
        </row>
        <row r="79">
          <cell r="A79">
            <v>22551102305</v>
          </cell>
          <cell r="B79" t="str">
            <v>MERCHANDISING</v>
          </cell>
          <cell r="C79">
            <v>99</v>
          </cell>
          <cell r="D79">
            <v>369897118</v>
          </cell>
          <cell r="E79">
            <v>0</v>
          </cell>
          <cell r="F79">
            <v>0</v>
          </cell>
          <cell r="G79">
            <v>0</v>
          </cell>
          <cell r="H79">
            <v>-331000000</v>
          </cell>
          <cell r="I79">
            <v>38897118</v>
          </cell>
          <cell r="J79">
            <v>38897118</v>
          </cell>
          <cell r="K79">
            <v>38897118</v>
          </cell>
          <cell r="L79">
            <v>38897118</v>
          </cell>
          <cell r="M79">
            <v>38748678</v>
          </cell>
        </row>
        <row r="80">
          <cell r="A80">
            <v>22551102306</v>
          </cell>
          <cell r="B80" t="str">
            <v>PAUTAS EN MEDIOS MASIVOS</v>
          </cell>
          <cell r="C80">
            <v>99</v>
          </cell>
          <cell r="D80">
            <v>326322906</v>
          </cell>
          <cell r="E80">
            <v>0</v>
          </cell>
          <cell r="F80">
            <v>0</v>
          </cell>
          <cell r="G80">
            <v>0</v>
          </cell>
          <cell r="H80">
            <v>-237980000</v>
          </cell>
          <cell r="I80">
            <v>88342906</v>
          </cell>
          <cell r="J80">
            <v>88342906</v>
          </cell>
          <cell r="K80">
            <v>88342906</v>
          </cell>
          <cell r="L80">
            <v>85276906</v>
          </cell>
          <cell r="M80">
            <v>68996868</v>
          </cell>
        </row>
        <row r="81">
          <cell r="A81">
            <v>22551102307</v>
          </cell>
          <cell r="B81" t="str">
            <v>PRODUCCION, PATROCINIOS Y EVENTOS</v>
          </cell>
          <cell r="C81">
            <v>99</v>
          </cell>
          <cell r="D81">
            <v>627500001</v>
          </cell>
          <cell r="E81">
            <v>0</v>
          </cell>
          <cell r="F81">
            <v>0</v>
          </cell>
          <cell r="G81">
            <v>0</v>
          </cell>
          <cell r="H81">
            <v>-520000000</v>
          </cell>
          <cell r="I81">
            <v>107500001</v>
          </cell>
          <cell r="J81">
            <v>107500001</v>
          </cell>
          <cell r="K81">
            <v>107500001</v>
          </cell>
          <cell r="L81">
            <v>107500000</v>
          </cell>
          <cell r="M81">
            <v>107500000</v>
          </cell>
        </row>
        <row r="82">
          <cell r="A82">
            <v>22651102600</v>
          </cell>
          <cell r="B82" t="str">
            <v>COMUNICACIONES Y TRANSPORTE</v>
          </cell>
          <cell r="C82">
            <v>99</v>
          </cell>
          <cell r="D82">
            <v>64383563</v>
          </cell>
          <cell r="E82">
            <v>0</v>
          </cell>
          <cell r="F82">
            <v>0</v>
          </cell>
          <cell r="G82">
            <v>12943600</v>
          </cell>
          <cell r="H82">
            <v>0</v>
          </cell>
          <cell r="I82">
            <v>77327163</v>
          </cell>
          <cell r="J82">
            <v>69665355</v>
          </cell>
          <cell r="K82">
            <v>55654307</v>
          </cell>
          <cell r="L82">
            <v>42026631</v>
          </cell>
          <cell r="M82">
            <v>39128631</v>
          </cell>
        </row>
        <row r="83">
          <cell r="A83">
            <v>22651109005</v>
          </cell>
          <cell r="B83" t="str">
            <v>SERVICIO DE TRANSPORTE</v>
          </cell>
          <cell r="C83">
            <v>99</v>
          </cell>
          <cell r="D83">
            <v>184721647</v>
          </cell>
          <cell r="E83">
            <v>0</v>
          </cell>
          <cell r="F83">
            <v>0</v>
          </cell>
          <cell r="G83">
            <v>27330000</v>
          </cell>
          <cell r="H83">
            <v>-16000000</v>
          </cell>
          <cell r="I83">
            <v>196051647</v>
          </cell>
          <cell r="J83">
            <v>184622647</v>
          </cell>
          <cell r="K83">
            <v>171218647</v>
          </cell>
          <cell r="L83">
            <v>122657894</v>
          </cell>
          <cell r="M83">
            <v>105106405</v>
          </cell>
        </row>
        <row r="84">
          <cell r="A84">
            <v>22651109006</v>
          </cell>
          <cell r="B84" t="str">
            <v>FLETES Y ACARREOS</v>
          </cell>
          <cell r="C84">
            <v>99</v>
          </cell>
          <cell r="D84">
            <v>7000000</v>
          </cell>
          <cell r="E84">
            <v>0</v>
          </cell>
          <cell r="F84">
            <v>0</v>
          </cell>
          <cell r="G84">
            <v>400000</v>
          </cell>
          <cell r="H84">
            <v>0</v>
          </cell>
          <cell r="I84">
            <v>7400000</v>
          </cell>
          <cell r="J84">
            <v>7400000</v>
          </cell>
          <cell r="K84">
            <v>7000000</v>
          </cell>
          <cell r="L84">
            <v>3910450</v>
          </cell>
          <cell r="M84">
            <v>3910450</v>
          </cell>
        </row>
        <row r="85">
          <cell r="A85">
            <v>22751102700</v>
          </cell>
          <cell r="B85" t="str">
            <v>SEGUROS</v>
          </cell>
          <cell r="C85">
            <v>99</v>
          </cell>
          <cell r="D85">
            <v>898694000</v>
          </cell>
          <cell r="E85">
            <v>0</v>
          </cell>
          <cell r="F85">
            <v>0</v>
          </cell>
          <cell r="G85">
            <v>898694000</v>
          </cell>
          <cell r="H85">
            <v>-1011897292</v>
          </cell>
          <cell r="I85">
            <v>785490708</v>
          </cell>
          <cell r="J85">
            <v>752697262</v>
          </cell>
          <cell r="K85">
            <v>283156160</v>
          </cell>
          <cell r="L85">
            <v>282999324</v>
          </cell>
          <cell r="M85">
            <v>282999324</v>
          </cell>
        </row>
        <row r="86">
          <cell r="A86">
            <v>22751103100</v>
          </cell>
          <cell r="B86" t="str">
            <v>IMPUESTOS</v>
          </cell>
          <cell r="C86">
            <v>99</v>
          </cell>
          <cell r="D86">
            <v>2447516012</v>
          </cell>
          <cell r="E86">
            <v>-1850020000</v>
          </cell>
          <cell r="F86">
            <v>0</v>
          </cell>
          <cell r="G86">
            <v>60544848</v>
          </cell>
          <cell r="H86">
            <v>-436617422</v>
          </cell>
          <cell r="I86">
            <v>221423438</v>
          </cell>
          <cell r="J86">
            <v>0</v>
          </cell>
          <cell r="K86">
            <v>0</v>
          </cell>
          <cell r="L86">
            <v>0</v>
          </cell>
          <cell r="M86">
            <v>0</v>
          </cell>
        </row>
        <row r="87">
          <cell r="A87">
            <v>22751103101</v>
          </cell>
          <cell r="B87" t="str">
            <v>IMPUESTO INDUSTRIA Y COMERCIO</v>
          </cell>
          <cell r="C87">
            <v>99</v>
          </cell>
          <cell r="D87">
            <v>3966390000</v>
          </cell>
          <cell r="E87">
            <v>0</v>
          </cell>
          <cell r="F87">
            <v>0</v>
          </cell>
          <cell r="G87">
            <v>0</v>
          </cell>
          <cell r="H87">
            <v>-44362194</v>
          </cell>
          <cell r="I87">
            <v>3922027806</v>
          </cell>
          <cell r="J87">
            <v>3920795397</v>
          </cell>
          <cell r="K87">
            <v>3472767030</v>
          </cell>
          <cell r="L87">
            <v>3304024225</v>
          </cell>
          <cell r="M87">
            <v>3304024225</v>
          </cell>
        </row>
        <row r="88">
          <cell r="A88">
            <v>22751103102</v>
          </cell>
          <cell r="B88" t="str">
            <v>IMPUESTO DE VEHICULO</v>
          </cell>
          <cell r="C88">
            <v>99</v>
          </cell>
          <cell r="D88">
            <v>7063000</v>
          </cell>
          <cell r="E88">
            <v>0</v>
          </cell>
          <cell r="F88">
            <v>0</v>
          </cell>
          <cell r="G88">
            <v>3500000</v>
          </cell>
          <cell r="H88">
            <v>-670494</v>
          </cell>
          <cell r="I88">
            <v>9892506</v>
          </cell>
          <cell r="J88">
            <v>5023456</v>
          </cell>
          <cell r="K88">
            <v>1241450</v>
          </cell>
          <cell r="L88">
            <v>1241450</v>
          </cell>
          <cell r="M88">
            <v>1241450</v>
          </cell>
        </row>
        <row r="89">
          <cell r="A89">
            <v>22751103103</v>
          </cell>
          <cell r="B89" t="str">
            <v>IMPUESTO AL PATRIMONIO</v>
          </cell>
          <cell r="C89">
            <v>99</v>
          </cell>
          <cell r="D89">
            <v>2328000000</v>
          </cell>
          <cell r="E89">
            <v>0</v>
          </cell>
          <cell r="F89">
            <v>127908387</v>
          </cell>
          <cell r="G89">
            <v>2000000</v>
          </cell>
          <cell r="H89">
            <v>0</v>
          </cell>
          <cell r="I89">
            <v>2457908387</v>
          </cell>
          <cell r="J89">
            <v>2457908387</v>
          </cell>
          <cell r="K89">
            <v>2457432000</v>
          </cell>
          <cell r="L89">
            <v>2457432000</v>
          </cell>
          <cell r="M89">
            <v>2457432000</v>
          </cell>
        </row>
        <row r="90">
          <cell r="A90">
            <v>22751103104</v>
          </cell>
          <cell r="B90" t="str">
            <v>GRAVAMEN A LOS MOV. FINANCIEROS (4X1000)</v>
          </cell>
          <cell r="C90">
            <v>99</v>
          </cell>
          <cell r="D90">
            <v>325237000</v>
          </cell>
          <cell r="E90">
            <v>0</v>
          </cell>
          <cell r="F90">
            <v>2000000000</v>
          </cell>
          <cell r="G90">
            <v>545830000</v>
          </cell>
          <cell r="H90">
            <v>-94837000</v>
          </cell>
          <cell r="I90">
            <v>2776230000</v>
          </cell>
          <cell r="J90">
            <v>2454270000</v>
          </cell>
          <cell r="K90">
            <v>2454270000</v>
          </cell>
          <cell r="L90">
            <v>2454270000</v>
          </cell>
          <cell r="M90">
            <v>1584754017.29</v>
          </cell>
        </row>
        <row r="91">
          <cell r="A91">
            <v>22751103105</v>
          </cell>
          <cell r="B91" t="str">
            <v>IMPUESTO ASUMIDOS</v>
          </cell>
          <cell r="C91">
            <v>99</v>
          </cell>
          <cell r="D91">
            <v>49691031</v>
          </cell>
          <cell r="E91">
            <v>0</v>
          </cell>
          <cell r="F91">
            <v>0</v>
          </cell>
          <cell r="G91">
            <v>0</v>
          </cell>
          <cell r="H91">
            <v>-35778000</v>
          </cell>
          <cell r="I91">
            <v>13913031</v>
          </cell>
          <cell r="J91">
            <v>0</v>
          </cell>
          <cell r="K91">
            <v>0</v>
          </cell>
          <cell r="L91">
            <v>0</v>
          </cell>
          <cell r="M91">
            <v>0</v>
          </cell>
        </row>
        <row r="92">
          <cell r="A92">
            <v>22751103106</v>
          </cell>
          <cell r="B92" t="str">
            <v>IMPUESTO PREDIAL</v>
          </cell>
          <cell r="C92">
            <v>99</v>
          </cell>
          <cell r="D92">
            <v>23588000</v>
          </cell>
          <cell r="E92">
            <v>0</v>
          </cell>
          <cell r="F92">
            <v>0</v>
          </cell>
          <cell r="G92">
            <v>196194</v>
          </cell>
          <cell r="H92">
            <v>0</v>
          </cell>
          <cell r="I92">
            <v>23784194</v>
          </cell>
          <cell r="J92">
            <v>22148644</v>
          </cell>
          <cell r="K92">
            <v>15498348</v>
          </cell>
          <cell r="L92">
            <v>15498348</v>
          </cell>
          <cell r="M92">
            <v>15273868</v>
          </cell>
        </row>
        <row r="93">
          <cell r="A93">
            <v>22751103107</v>
          </cell>
          <cell r="B93" t="str">
            <v>IMPUESTO DE PEAJES</v>
          </cell>
          <cell r="C93">
            <v>99</v>
          </cell>
          <cell r="D93">
            <v>0</v>
          </cell>
          <cell r="E93">
            <v>0</v>
          </cell>
          <cell r="F93">
            <v>0</v>
          </cell>
          <cell r="G93">
            <v>100000</v>
          </cell>
          <cell r="H93">
            <v>0</v>
          </cell>
          <cell r="I93">
            <v>100000</v>
          </cell>
          <cell r="J93">
            <v>100000</v>
          </cell>
          <cell r="K93">
            <v>0</v>
          </cell>
          <cell r="L93">
            <v>0</v>
          </cell>
          <cell r="M93">
            <v>0</v>
          </cell>
        </row>
        <row r="94">
          <cell r="A94">
            <v>22751103108</v>
          </cell>
          <cell r="B94" t="str">
            <v>SANCIONES Y MULTAS</v>
          </cell>
          <cell r="C94">
            <v>99</v>
          </cell>
          <cell r="D94">
            <v>0</v>
          </cell>
          <cell r="E94">
            <v>0</v>
          </cell>
          <cell r="F94">
            <v>0</v>
          </cell>
          <cell r="G94">
            <v>837800</v>
          </cell>
          <cell r="H94">
            <v>0</v>
          </cell>
          <cell r="I94">
            <v>837800</v>
          </cell>
          <cell r="J94">
            <v>789150</v>
          </cell>
          <cell r="K94">
            <v>521350</v>
          </cell>
          <cell r="L94">
            <v>521350</v>
          </cell>
          <cell r="M94">
            <v>521350</v>
          </cell>
        </row>
        <row r="95">
          <cell r="A95">
            <v>22751103109</v>
          </cell>
          <cell r="B95" t="str">
            <v>RENOVACION REGISTRO MERCANTIL</v>
          </cell>
          <cell r="C95">
            <v>99</v>
          </cell>
          <cell r="D95">
            <v>2266000</v>
          </cell>
          <cell r="E95">
            <v>0</v>
          </cell>
          <cell r="F95">
            <v>0</v>
          </cell>
          <cell r="G95">
            <v>260000</v>
          </cell>
          <cell r="H95">
            <v>0</v>
          </cell>
          <cell r="I95">
            <v>2526000</v>
          </cell>
          <cell r="J95">
            <v>2526000</v>
          </cell>
          <cell r="K95">
            <v>2526000</v>
          </cell>
          <cell r="L95">
            <v>2526000</v>
          </cell>
          <cell r="M95">
            <v>2526000</v>
          </cell>
        </row>
        <row r="96">
          <cell r="A96">
            <v>22751103110</v>
          </cell>
          <cell r="B96" t="str">
            <v>IMPUESTO DE RENTA Y COMPLEMENTARIOS</v>
          </cell>
          <cell r="C96">
            <v>99</v>
          </cell>
          <cell r="D96">
            <v>4229000000</v>
          </cell>
          <cell r="E96">
            <v>0</v>
          </cell>
          <cell r="F96">
            <v>10363640000</v>
          </cell>
          <cell r="G96">
            <v>4102500000</v>
          </cell>
          <cell r="H96">
            <v>-4102500000</v>
          </cell>
          <cell r="I96">
            <v>14592640000</v>
          </cell>
          <cell r="J96">
            <v>14592539047</v>
          </cell>
          <cell r="K96">
            <v>14591713047</v>
          </cell>
          <cell r="L96">
            <v>14590818000</v>
          </cell>
          <cell r="M96">
            <v>14590818000</v>
          </cell>
        </row>
        <row r="97">
          <cell r="A97">
            <v>22751104100</v>
          </cell>
          <cell r="B97" t="str">
            <v>CUOTA DE FISCALIZACION</v>
          </cell>
          <cell r="C97">
            <v>99</v>
          </cell>
          <cell r="D97">
            <v>1049709000</v>
          </cell>
          <cell r="E97">
            <v>0</v>
          </cell>
          <cell r="F97">
            <v>300000000</v>
          </cell>
          <cell r="G97">
            <v>0</v>
          </cell>
          <cell r="H97">
            <v>-80000000</v>
          </cell>
          <cell r="I97">
            <v>1269709000</v>
          </cell>
          <cell r="J97">
            <v>1269585336</v>
          </cell>
          <cell r="K97">
            <v>1269585336</v>
          </cell>
          <cell r="L97">
            <v>902354937</v>
          </cell>
          <cell r="M97">
            <v>902354937</v>
          </cell>
        </row>
        <row r="98">
          <cell r="A98">
            <v>22751202601</v>
          </cell>
          <cell r="B98" t="str">
            <v>CONTRIBUCION SSPD</v>
          </cell>
          <cell r="C98">
            <v>99</v>
          </cell>
          <cell r="D98">
            <v>775476000</v>
          </cell>
          <cell r="E98">
            <v>0</v>
          </cell>
          <cell r="F98">
            <v>0</v>
          </cell>
          <cell r="G98">
            <v>112166000</v>
          </cell>
          <cell r="H98">
            <v>0</v>
          </cell>
          <cell r="I98">
            <v>887642000</v>
          </cell>
          <cell r="J98">
            <v>887642000</v>
          </cell>
          <cell r="K98">
            <v>887642000</v>
          </cell>
          <cell r="L98">
            <v>887642000</v>
          </cell>
          <cell r="M98">
            <v>887642000</v>
          </cell>
        </row>
        <row r="99">
          <cell r="A99">
            <v>22751202602</v>
          </cell>
          <cell r="B99" t="str">
            <v>CONTRIBUCION COMIS. REGULAC.ENERGIA GAS</v>
          </cell>
          <cell r="C99">
            <v>99</v>
          </cell>
          <cell r="D99">
            <v>537481000</v>
          </cell>
          <cell r="E99">
            <v>0</v>
          </cell>
          <cell r="F99">
            <v>0</v>
          </cell>
          <cell r="G99">
            <v>0</v>
          </cell>
          <cell r="H99">
            <v>0</v>
          </cell>
          <cell r="I99">
            <v>537481000</v>
          </cell>
          <cell r="J99">
            <v>115064403</v>
          </cell>
          <cell r="K99">
            <v>115064403</v>
          </cell>
          <cell r="L99">
            <v>115064403</v>
          </cell>
          <cell r="M99">
            <v>115064403</v>
          </cell>
        </row>
        <row r="100">
          <cell r="A100">
            <v>22758100500</v>
          </cell>
          <cell r="B100" t="str">
            <v>GASTOS LEGALES</v>
          </cell>
          <cell r="C100">
            <v>99</v>
          </cell>
          <cell r="D100">
            <v>325630804</v>
          </cell>
          <cell r="E100">
            <v>0</v>
          </cell>
          <cell r="F100">
            <v>0</v>
          </cell>
          <cell r="G100">
            <v>4335200</v>
          </cell>
          <cell r="H100">
            <v>-535200</v>
          </cell>
          <cell r="I100">
            <v>329430804</v>
          </cell>
          <cell r="J100">
            <v>199095247</v>
          </cell>
          <cell r="K100">
            <v>181023202</v>
          </cell>
          <cell r="L100">
            <v>180849201</v>
          </cell>
          <cell r="M100">
            <v>179432689</v>
          </cell>
        </row>
        <row r="101">
          <cell r="A101">
            <v>22851052900</v>
          </cell>
          <cell r="B101" t="str">
            <v>INDEMNIZACION DANOS A TERCEROS</v>
          </cell>
          <cell r="C101">
            <v>99</v>
          </cell>
          <cell r="D101">
            <v>50736000</v>
          </cell>
          <cell r="E101">
            <v>0</v>
          </cell>
          <cell r="F101">
            <v>0</v>
          </cell>
          <cell r="G101">
            <v>8454000</v>
          </cell>
          <cell r="H101">
            <v>-9291800</v>
          </cell>
          <cell r="I101">
            <v>49898200</v>
          </cell>
          <cell r="J101">
            <v>49198200</v>
          </cell>
          <cell r="K101">
            <v>37285196</v>
          </cell>
          <cell r="L101">
            <v>37285196</v>
          </cell>
          <cell r="M101">
            <v>37285196</v>
          </cell>
        </row>
        <row r="102">
          <cell r="A102">
            <v>22851119000</v>
          </cell>
          <cell r="B102" t="str">
            <v>OTROS GASTOS GENERALES</v>
          </cell>
          <cell r="C102">
            <v>99</v>
          </cell>
          <cell r="D102">
            <v>1185963</v>
          </cell>
          <cell r="E102">
            <v>0</v>
          </cell>
          <cell r="F102">
            <v>0</v>
          </cell>
          <cell r="G102">
            <v>17575600</v>
          </cell>
          <cell r="H102">
            <v>-475600</v>
          </cell>
          <cell r="I102">
            <v>18285963</v>
          </cell>
          <cell r="J102">
            <v>18285963</v>
          </cell>
          <cell r="K102">
            <v>6505843</v>
          </cell>
          <cell r="L102">
            <v>1946963</v>
          </cell>
          <cell r="M102">
            <v>1879963</v>
          </cell>
        </row>
        <row r="103">
          <cell r="A103">
            <v>22855111330</v>
          </cell>
          <cell r="B103" t="str">
            <v>SEGURIDAD INDUSTRIAL</v>
          </cell>
          <cell r="C103">
            <v>99</v>
          </cell>
          <cell r="D103">
            <v>143695440</v>
          </cell>
          <cell r="E103">
            <v>0</v>
          </cell>
          <cell r="F103">
            <v>0</v>
          </cell>
          <cell r="G103">
            <v>995000</v>
          </cell>
          <cell r="H103">
            <v>-17600000</v>
          </cell>
          <cell r="I103">
            <v>127090440</v>
          </cell>
          <cell r="J103">
            <v>86924576</v>
          </cell>
          <cell r="K103">
            <v>57724576</v>
          </cell>
          <cell r="L103">
            <v>54339168</v>
          </cell>
          <cell r="M103">
            <v>54339168</v>
          </cell>
        </row>
        <row r="104">
          <cell r="A104">
            <v>22855111370</v>
          </cell>
          <cell r="B104" t="str">
            <v>EVENTOS CULTURALES</v>
          </cell>
          <cell r="C104">
            <v>99</v>
          </cell>
          <cell r="D104">
            <v>100000000</v>
          </cell>
          <cell r="E104">
            <v>0</v>
          </cell>
          <cell r="F104">
            <v>0</v>
          </cell>
          <cell r="G104">
            <v>0</v>
          </cell>
          <cell r="H104">
            <v>0</v>
          </cell>
          <cell r="I104">
            <v>100000000</v>
          </cell>
          <cell r="J104">
            <v>0</v>
          </cell>
          <cell r="K104">
            <v>0</v>
          </cell>
          <cell r="L104">
            <v>0</v>
          </cell>
          <cell r="M104">
            <v>0</v>
          </cell>
        </row>
        <row r="105">
          <cell r="A105">
            <v>22858059000</v>
          </cell>
          <cell r="B105" t="str">
            <v>OTROS GASTOS FINANCIEROS</v>
          </cell>
          <cell r="C105">
            <v>99</v>
          </cell>
          <cell r="D105">
            <v>4465124110.1300001</v>
          </cell>
          <cell r="E105">
            <v>0</v>
          </cell>
          <cell r="F105">
            <v>0</v>
          </cell>
          <cell r="G105">
            <v>91637000</v>
          </cell>
          <cell r="H105">
            <v>-537230000</v>
          </cell>
          <cell r="I105">
            <v>4019531110.1300001</v>
          </cell>
          <cell r="J105">
            <v>3703497674.1300001</v>
          </cell>
          <cell r="K105">
            <v>3653698074.1300001</v>
          </cell>
          <cell r="L105">
            <v>2973456437.8400002</v>
          </cell>
          <cell r="M105">
            <v>1887783924.4399998</v>
          </cell>
        </row>
        <row r="106">
          <cell r="A106">
            <v>22955142000</v>
          </cell>
          <cell r="B106" t="str">
            <v>CREDITOS DE EMPLEADOS - LENTES</v>
          </cell>
          <cell r="C106">
            <v>99</v>
          </cell>
          <cell r="D106">
            <v>179442830</v>
          </cell>
          <cell r="E106">
            <v>0</v>
          </cell>
          <cell r="F106">
            <v>0</v>
          </cell>
          <cell r="G106">
            <v>0</v>
          </cell>
          <cell r="H106">
            <v>-50000000</v>
          </cell>
          <cell r="I106">
            <v>129442830</v>
          </cell>
          <cell r="J106">
            <v>83442830</v>
          </cell>
          <cell r="K106">
            <v>83442830</v>
          </cell>
          <cell r="L106">
            <v>18569949</v>
          </cell>
          <cell r="M106">
            <v>18384365</v>
          </cell>
        </row>
        <row r="107">
          <cell r="A107">
            <v>22955509000</v>
          </cell>
          <cell r="B107" t="str">
            <v>SENTENCIAS Y CONCILIACIONES</v>
          </cell>
          <cell r="C107">
            <v>99</v>
          </cell>
          <cell r="D107">
            <v>2000000000</v>
          </cell>
          <cell r="E107">
            <v>0</v>
          </cell>
          <cell r="F107">
            <v>0</v>
          </cell>
          <cell r="G107">
            <v>1068783592</v>
          </cell>
          <cell r="H107">
            <v>0</v>
          </cell>
          <cell r="I107">
            <v>3068783592</v>
          </cell>
          <cell r="J107">
            <v>3068783592</v>
          </cell>
          <cell r="K107">
            <v>2930838112</v>
          </cell>
          <cell r="L107">
            <v>2930838112</v>
          </cell>
          <cell r="M107">
            <v>2930838112</v>
          </cell>
        </row>
        <row r="108">
          <cell r="A108">
            <v>31151103003</v>
          </cell>
          <cell r="B108" t="str">
            <v>DISTRIBUCION UTILIDADES POR GIRAR</v>
          </cell>
          <cell r="C108">
            <v>99</v>
          </cell>
          <cell r="D108">
            <v>35243269999</v>
          </cell>
          <cell r="E108">
            <v>0</v>
          </cell>
          <cell r="F108">
            <v>11235181441</v>
          </cell>
          <cell r="G108">
            <v>14613181375</v>
          </cell>
          <cell r="H108">
            <v>-11235181441</v>
          </cell>
          <cell r="I108">
            <v>49856451374</v>
          </cell>
          <cell r="J108">
            <v>49856451374</v>
          </cell>
          <cell r="K108">
            <v>49856451374</v>
          </cell>
          <cell r="L108">
            <v>49856451374</v>
          </cell>
          <cell r="M108">
            <v>49843026614</v>
          </cell>
        </row>
        <row r="109">
          <cell r="A109">
            <v>32151052600</v>
          </cell>
          <cell r="B109" t="str">
            <v>PENSIONES</v>
          </cell>
          <cell r="C109">
            <v>99</v>
          </cell>
          <cell r="D109">
            <v>16799836414</v>
          </cell>
          <cell r="E109">
            <v>0</v>
          </cell>
          <cell r="F109">
            <v>0</v>
          </cell>
          <cell r="G109">
            <v>7243745428</v>
          </cell>
          <cell r="H109">
            <v>-10658745362</v>
          </cell>
          <cell r="I109">
            <v>13384836480</v>
          </cell>
          <cell r="J109">
            <v>13384836480</v>
          </cell>
          <cell r="K109">
            <v>12909623203</v>
          </cell>
          <cell r="L109">
            <v>12909517614</v>
          </cell>
          <cell r="M109">
            <v>12884507320</v>
          </cell>
        </row>
        <row r="110">
          <cell r="A110">
            <v>32314701202</v>
          </cell>
          <cell r="B110" t="str">
            <v>CREDITO EMPLEADOS - FONDO DE SERVIC (LEN</v>
          </cell>
          <cell r="C110">
            <v>99</v>
          </cell>
          <cell r="D110">
            <v>0</v>
          </cell>
          <cell r="E110">
            <v>0</v>
          </cell>
          <cell r="F110">
            <v>0</v>
          </cell>
          <cell r="G110">
            <v>0</v>
          </cell>
          <cell r="H110">
            <v>0</v>
          </cell>
          <cell r="I110">
            <v>0</v>
          </cell>
          <cell r="J110">
            <v>0</v>
          </cell>
          <cell r="K110">
            <v>0</v>
          </cell>
          <cell r="L110">
            <v>0</v>
          </cell>
          <cell r="M110">
            <v>0</v>
          </cell>
        </row>
        <row r="111">
          <cell r="A111">
            <v>51258050407</v>
          </cell>
          <cell r="B111" t="str">
            <v>BANCOLOMBIA - 880086984</v>
          </cell>
          <cell r="C111">
            <v>99</v>
          </cell>
          <cell r="D111">
            <v>0</v>
          </cell>
          <cell r="E111">
            <v>-2720000000</v>
          </cell>
          <cell r="F111">
            <v>7120000000</v>
          </cell>
          <cell r="G111">
            <v>0</v>
          </cell>
          <cell r="H111">
            <v>-900000000</v>
          </cell>
          <cell r="I111">
            <v>3500000000</v>
          </cell>
          <cell r="J111">
            <v>3500000000</v>
          </cell>
          <cell r="K111">
            <v>3500000000</v>
          </cell>
          <cell r="L111">
            <v>2677041666</v>
          </cell>
          <cell r="M111">
            <v>2677041666</v>
          </cell>
        </row>
        <row r="112">
          <cell r="D112">
            <v>107791381519.42001</v>
          </cell>
          <cell r="E112">
            <v>-4570020000</v>
          </cell>
          <cell r="F112">
            <v>36002825828</v>
          </cell>
          <cell r="G112">
            <v>37978637275.110001</v>
          </cell>
          <cell r="H112">
            <v>-38878637275.099998</v>
          </cell>
          <cell r="I112">
            <v>138324187347.42999</v>
          </cell>
          <cell r="J112">
            <v>131614981722.51999</v>
          </cell>
          <cell r="K112">
            <v>122188101825.32001</v>
          </cell>
          <cell r="L112">
            <v>113288387135.56</v>
          </cell>
          <cell r="M112">
            <v>109650662343.45001</v>
          </cell>
        </row>
        <row r="114">
          <cell r="D114">
            <v>107791381519.42</v>
          </cell>
          <cell r="E114">
            <v>-4570020000</v>
          </cell>
          <cell r="F114">
            <v>36002825828</v>
          </cell>
          <cell r="G114">
            <v>37978637275.110001</v>
          </cell>
          <cell r="H114">
            <v>-38878637275.099998</v>
          </cell>
          <cell r="I114">
            <v>138324187347.42999</v>
          </cell>
          <cell r="J114">
            <v>131614981722.51999</v>
          </cell>
          <cell r="K114">
            <v>122188101825.31999</v>
          </cell>
          <cell r="L114">
            <v>113288387135.56</v>
          </cell>
          <cell r="M114">
            <v>109650662343.45</v>
          </cell>
        </row>
        <row r="116">
          <cell r="D116">
            <v>0</v>
          </cell>
          <cell r="E116">
            <v>0</v>
          </cell>
          <cell r="F116">
            <v>0</v>
          </cell>
          <cell r="G116">
            <v>0</v>
          </cell>
          <cell r="H116">
            <v>0</v>
          </cell>
          <cell r="I116">
            <v>0</v>
          </cell>
          <cell r="J116">
            <v>0</v>
          </cell>
          <cell r="K116">
            <v>0</v>
          </cell>
          <cell r="L116">
            <v>0</v>
          </cell>
          <cell r="M116">
            <v>0</v>
          </cell>
        </row>
      </sheetData>
      <sheetData sheetId="5" refreshError="1">
        <row r="1">
          <cell r="A1" t="str">
            <v>PARTIDA</v>
          </cell>
          <cell r="B1" t="str">
            <v>NOMBRE</v>
          </cell>
          <cell r="C1" t="str">
            <v>PRESUP
INICIAL</v>
          </cell>
          <cell r="D1" t="str">
            <v>REDUCC</v>
          </cell>
          <cell r="E1" t="str">
            <v>ADIC</v>
          </cell>
          <cell r="F1" t="str">
            <v>TP +</v>
          </cell>
          <cell r="G1" t="str">
            <v>TP -</v>
          </cell>
          <cell r="H1" t="str">
            <v>APROP
ACUM</v>
          </cell>
          <cell r="I1" t="str">
            <v>CD</v>
          </cell>
          <cell r="J1" t="str">
            <v>COMPRO</v>
          </cell>
          <cell r="K1" t="str">
            <v>CAUSADO</v>
          </cell>
          <cell r="L1" t="str">
            <v>PAGADO</v>
          </cell>
        </row>
        <row r="2">
          <cell r="A2">
            <v>21151050401</v>
          </cell>
          <cell r="B2" t="str">
            <v>GASTOS DE REPRESENTACION</v>
          </cell>
          <cell r="C2">
            <v>0</v>
          </cell>
          <cell r="D2">
            <v>0</v>
          </cell>
          <cell r="E2">
            <v>0</v>
          </cell>
          <cell r="F2">
            <v>0</v>
          </cell>
          <cell r="G2">
            <v>0</v>
          </cell>
          <cell r="H2">
            <v>0</v>
          </cell>
          <cell r="I2">
            <v>0</v>
          </cell>
          <cell r="J2">
            <v>0</v>
          </cell>
          <cell r="K2">
            <v>0</v>
          </cell>
          <cell r="L2">
            <v>0</v>
          </cell>
        </row>
        <row r="3">
          <cell r="A3">
            <v>21151054100</v>
          </cell>
          <cell r="B3" t="str">
            <v>GASTOS MEDICOS Y DROGAS (BOTIQUIN)</v>
          </cell>
          <cell r="C3">
            <v>14000000</v>
          </cell>
          <cell r="D3">
            <v>0</v>
          </cell>
          <cell r="E3">
            <v>0</v>
          </cell>
          <cell r="F3">
            <v>0</v>
          </cell>
          <cell r="G3">
            <v>0</v>
          </cell>
          <cell r="H3">
            <v>14000000</v>
          </cell>
          <cell r="I3">
            <v>14000000</v>
          </cell>
          <cell r="J3">
            <v>13999999</v>
          </cell>
          <cell r="K3">
            <v>13999999</v>
          </cell>
          <cell r="L3">
            <v>13523351</v>
          </cell>
        </row>
        <row r="4">
          <cell r="A4">
            <v>21175050100</v>
          </cell>
          <cell r="B4" t="str">
            <v>SUELDO PERSONAL DE NOMINA</v>
          </cell>
          <cell r="C4">
            <v>6385032691</v>
          </cell>
          <cell r="D4">
            <v>0</v>
          </cell>
          <cell r="E4">
            <v>0</v>
          </cell>
          <cell r="F4">
            <v>96000000</v>
          </cell>
          <cell r="G4">
            <v>-1706706226.8999999</v>
          </cell>
          <cell r="H4">
            <v>4774326464.0999994</v>
          </cell>
          <cell r="I4">
            <v>4774326464.0999994</v>
          </cell>
          <cell r="J4">
            <v>3772283433</v>
          </cell>
          <cell r="K4">
            <v>3772283433</v>
          </cell>
          <cell r="L4">
            <v>3765583544</v>
          </cell>
        </row>
        <row r="5">
          <cell r="A5">
            <v>21175050101</v>
          </cell>
          <cell r="B5" t="str">
            <v>SALARIO INTEGRAL</v>
          </cell>
          <cell r="C5">
            <v>107856611</v>
          </cell>
          <cell r="D5">
            <v>0</v>
          </cell>
          <cell r="E5">
            <v>0</v>
          </cell>
          <cell r="F5">
            <v>0</v>
          </cell>
          <cell r="G5">
            <v>0</v>
          </cell>
          <cell r="H5">
            <v>107856611</v>
          </cell>
          <cell r="I5">
            <v>107856611</v>
          </cell>
          <cell r="J5">
            <v>50586557</v>
          </cell>
          <cell r="K5">
            <v>50586557</v>
          </cell>
          <cell r="L5">
            <v>50586557</v>
          </cell>
        </row>
        <row r="6">
          <cell r="A6">
            <v>21175050300</v>
          </cell>
          <cell r="B6" t="str">
            <v>HORAS EXTRAS, DOMINICALES Y FESTIVOS</v>
          </cell>
          <cell r="C6">
            <v>787703997</v>
          </cell>
          <cell r="D6">
            <v>0</v>
          </cell>
          <cell r="E6">
            <v>0</v>
          </cell>
          <cell r="F6">
            <v>34000000</v>
          </cell>
          <cell r="G6">
            <v>-38000000</v>
          </cell>
          <cell r="H6">
            <v>783703997</v>
          </cell>
          <cell r="I6">
            <v>783703997</v>
          </cell>
          <cell r="J6">
            <v>521274901</v>
          </cell>
          <cell r="K6">
            <v>521274901</v>
          </cell>
          <cell r="L6">
            <v>514011921</v>
          </cell>
        </row>
        <row r="7">
          <cell r="A7">
            <v>21175050400</v>
          </cell>
          <cell r="B7" t="str">
            <v>INCAPACIDADES</v>
          </cell>
          <cell r="C7">
            <v>25904760</v>
          </cell>
          <cell r="D7">
            <v>0</v>
          </cell>
          <cell r="E7">
            <v>0</v>
          </cell>
          <cell r="F7">
            <v>131359330</v>
          </cell>
          <cell r="G7">
            <v>0</v>
          </cell>
          <cell r="H7">
            <v>157264090</v>
          </cell>
          <cell r="I7">
            <v>157264090</v>
          </cell>
          <cell r="J7">
            <v>86781399</v>
          </cell>
          <cell r="K7">
            <v>86781399</v>
          </cell>
          <cell r="L7">
            <v>85282349</v>
          </cell>
        </row>
        <row r="8">
          <cell r="A8">
            <v>21175050401</v>
          </cell>
          <cell r="B8" t="str">
            <v>COSTOS DE REPRESENTACION</v>
          </cell>
          <cell r="C8">
            <v>21904762</v>
          </cell>
          <cell r="D8">
            <v>0</v>
          </cell>
          <cell r="E8">
            <v>0</v>
          </cell>
          <cell r="F8">
            <v>1500000</v>
          </cell>
          <cell r="G8">
            <v>-1500000</v>
          </cell>
          <cell r="H8">
            <v>21904762</v>
          </cell>
          <cell r="I8">
            <v>17980800</v>
          </cell>
          <cell r="J8">
            <v>4980800</v>
          </cell>
          <cell r="K8">
            <v>1379160</v>
          </cell>
          <cell r="L8">
            <v>1379160</v>
          </cell>
        </row>
        <row r="9">
          <cell r="A9">
            <v>21175051200</v>
          </cell>
          <cell r="B9" t="str">
            <v>PRIMA DE SERVICIOS</v>
          </cell>
          <cell r="C9">
            <v>1204267849</v>
          </cell>
          <cell r="D9">
            <v>0</v>
          </cell>
          <cell r="E9">
            <v>0</v>
          </cell>
          <cell r="F9">
            <v>0</v>
          </cell>
          <cell r="G9">
            <v>0</v>
          </cell>
          <cell r="H9">
            <v>1204267849</v>
          </cell>
          <cell r="I9">
            <v>1204267849</v>
          </cell>
          <cell r="J9">
            <v>347635045</v>
          </cell>
          <cell r="K9">
            <v>347635045</v>
          </cell>
          <cell r="L9">
            <v>344712899</v>
          </cell>
        </row>
        <row r="10">
          <cell r="A10">
            <v>21175051300</v>
          </cell>
          <cell r="B10" t="str">
            <v>PRIMA DE VACACIONES</v>
          </cell>
          <cell r="C10">
            <v>843471567</v>
          </cell>
          <cell r="D10">
            <v>0</v>
          </cell>
          <cell r="E10">
            <v>0</v>
          </cell>
          <cell r="F10">
            <v>0</v>
          </cell>
          <cell r="G10">
            <v>0</v>
          </cell>
          <cell r="H10">
            <v>843471567</v>
          </cell>
          <cell r="I10">
            <v>843471567</v>
          </cell>
          <cell r="J10">
            <v>274722978</v>
          </cell>
          <cell r="K10">
            <v>274722978</v>
          </cell>
          <cell r="L10">
            <v>247751137</v>
          </cell>
        </row>
        <row r="11">
          <cell r="A11">
            <v>21175051500</v>
          </cell>
          <cell r="B11" t="str">
            <v>PRIMAS EXTRALEGALES</v>
          </cell>
          <cell r="C11">
            <v>1636377987</v>
          </cell>
          <cell r="D11">
            <v>0</v>
          </cell>
          <cell r="E11">
            <v>0</v>
          </cell>
          <cell r="F11">
            <v>0</v>
          </cell>
          <cell r="G11">
            <v>0</v>
          </cell>
          <cell r="H11">
            <v>1636377987</v>
          </cell>
          <cell r="I11">
            <v>1636377987</v>
          </cell>
          <cell r="J11">
            <v>579391696</v>
          </cell>
          <cell r="K11">
            <v>579391696</v>
          </cell>
          <cell r="L11">
            <v>494131726</v>
          </cell>
        </row>
        <row r="12">
          <cell r="A12">
            <v>21175051700</v>
          </cell>
          <cell r="B12" t="str">
            <v>PRIMA DE ANTIGUEDAD</v>
          </cell>
          <cell r="C12">
            <v>1241293658</v>
          </cell>
          <cell r="D12">
            <v>0</v>
          </cell>
          <cell r="E12">
            <v>0</v>
          </cell>
          <cell r="F12">
            <v>111178517</v>
          </cell>
          <cell r="G12">
            <v>-99178517</v>
          </cell>
          <cell r="H12">
            <v>1253293658</v>
          </cell>
          <cell r="I12">
            <v>1253293658</v>
          </cell>
          <cell r="J12">
            <v>622626434</v>
          </cell>
          <cell r="K12">
            <v>622626434</v>
          </cell>
          <cell r="L12">
            <v>579821465</v>
          </cell>
        </row>
        <row r="13">
          <cell r="A13">
            <v>21175051800</v>
          </cell>
          <cell r="B13" t="str">
            <v>VACACIONES</v>
          </cell>
          <cell r="C13">
            <v>843471568</v>
          </cell>
          <cell r="D13">
            <v>0</v>
          </cell>
          <cell r="E13">
            <v>0</v>
          </cell>
          <cell r="F13">
            <v>0</v>
          </cell>
          <cell r="G13">
            <v>0</v>
          </cell>
          <cell r="H13">
            <v>843471568</v>
          </cell>
          <cell r="I13">
            <v>843471568</v>
          </cell>
          <cell r="J13">
            <v>281838443</v>
          </cell>
          <cell r="K13">
            <v>281838443</v>
          </cell>
          <cell r="L13">
            <v>280430873</v>
          </cell>
        </row>
        <row r="14">
          <cell r="A14">
            <v>21175052000</v>
          </cell>
          <cell r="B14" t="str">
            <v>BONIFICACIONES (LINEA VIVA, TURNOS INGEN</v>
          </cell>
          <cell r="C14">
            <v>364353764</v>
          </cell>
          <cell r="D14">
            <v>0</v>
          </cell>
          <cell r="E14">
            <v>0</v>
          </cell>
          <cell r="F14">
            <v>400000</v>
          </cell>
          <cell r="G14">
            <v>-74672000</v>
          </cell>
          <cell r="H14">
            <v>290081764</v>
          </cell>
          <cell r="I14">
            <v>290081764</v>
          </cell>
          <cell r="J14">
            <v>169048389</v>
          </cell>
          <cell r="K14">
            <v>169048389</v>
          </cell>
          <cell r="L14">
            <v>169048389</v>
          </cell>
        </row>
        <row r="15">
          <cell r="A15">
            <v>21175052200</v>
          </cell>
          <cell r="B15" t="str">
            <v>PRIMA O SUBSIDIO DE ALIMENTACION</v>
          </cell>
          <cell r="C15">
            <v>200500000</v>
          </cell>
          <cell r="D15">
            <v>0</v>
          </cell>
          <cell r="E15">
            <v>0</v>
          </cell>
          <cell r="F15">
            <v>0</v>
          </cell>
          <cell r="G15">
            <v>0</v>
          </cell>
          <cell r="H15">
            <v>200500000</v>
          </cell>
          <cell r="I15">
            <v>200500000</v>
          </cell>
          <cell r="J15">
            <v>130705587</v>
          </cell>
          <cell r="K15">
            <v>130705587</v>
          </cell>
          <cell r="L15">
            <v>129050301</v>
          </cell>
        </row>
        <row r="16">
          <cell r="A16">
            <v>21175052300</v>
          </cell>
          <cell r="B16" t="str">
            <v>AUXILIO DE TRANSPORTE</v>
          </cell>
          <cell r="C16">
            <v>592439147</v>
          </cell>
          <cell r="D16">
            <v>0</v>
          </cell>
          <cell r="E16">
            <v>0</v>
          </cell>
          <cell r="F16">
            <v>144000000</v>
          </cell>
          <cell r="G16">
            <v>-20000000</v>
          </cell>
          <cell r="H16">
            <v>716439147</v>
          </cell>
          <cell r="I16">
            <v>716439147</v>
          </cell>
          <cell r="J16">
            <v>515984553</v>
          </cell>
          <cell r="K16">
            <v>515984553</v>
          </cell>
          <cell r="L16">
            <v>467162565</v>
          </cell>
        </row>
        <row r="17">
          <cell r="A17">
            <v>21175052400</v>
          </cell>
          <cell r="B17" t="str">
            <v>CESANTIAS - COSTOS</v>
          </cell>
          <cell r="C17">
            <v>1756562666</v>
          </cell>
          <cell r="D17">
            <v>0</v>
          </cell>
          <cell r="E17">
            <v>0</v>
          </cell>
          <cell r="F17">
            <v>298974324</v>
          </cell>
          <cell r="G17">
            <v>-404974324</v>
          </cell>
          <cell r="H17">
            <v>1650562666</v>
          </cell>
          <cell r="I17">
            <v>1650562666</v>
          </cell>
          <cell r="J17">
            <v>1094291814</v>
          </cell>
          <cell r="K17">
            <v>1094291814</v>
          </cell>
          <cell r="L17">
            <v>1094291814</v>
          </cell>
        </row>
        <row r="18">
          <cell r="A18">
            <v>21175052500</v>
          </cell>
          <cell r="B18" t="str">
            <v>INTERESES DE CESANTIAS -  COSTOS</v>
          </cell>
          <cell r="C18">
            <v>244447619</v>
          </cell>
          <cell r="D18">
            <v>0</v>
          </cell>
          <cell r="E18">
            <v>0</v>
          </cell>
          <cell r="F18">
            <v>35624253</v>
          </cell>
          <cell r="G18">
            <v>-12624253</v>
          </cell>
          <cell r="H18">
            <v>267447619</v>
          </cell>
          <cell r="I18">
            <v>267447619</v>
          </cell>
          <cell r="J18">
            <v>212806809</v>
          </cell>
          <cell r="K18">
            <v>212806809</v>
          </cell>
          <cell r="L18">
            <v>212806809</v>
          </cell>
        </row>
        <row r="19">
          <cell r="A19">
            <v>21175053001</v>
          </cell>
          <cell r="B19" t="str">
            <v>BIENESTAR SOCIAL</v>
          </cell>
          <cell r="C19">
            <v>535261173</v>
          </cell>
          <cell r="D19">
            <v>0</v>
          </cell>
          <cell r="E19">
            <v>0</v>
          </cell>
          <cell r="F19">
            <v>26000000</v>
          </cell>
          <cell r="G19">
            <v>-56749969</v>
          </cell>
          <cell r="H19">
            <v>504511204</v>
          </cell>
          <cell r="I19">
            <v>336958661</v>
          </cell>
          <cell r="J19">
            <v>301958661</v>
          </cell>
          <cell r="K19">
            <v>177185600</v>
          </cell>
          <cell r="L19">
            <v>173879499</v>
          </cell>
        </row>
        <row r="20">
          <cell r="A20">
            <v>21175053002</v>
          </cell>
          <cell r="B20" t="str">
            <v>CAPACITACION</v>
          </cell>
          <cell r="C20">
            <v>1036000000</v>
          </cell>
          <cell r="D20">
            <v>0</v>
          </cell>
          <cell r="E20">
            <v>0</v>
          </cell>
          <cell r="F20">
            <v>48800000</v>
          </cell>
          <cell r="G20">
            <v>-701359330</v>
          </cell>
          <cell r="H20">
            <v>383440670</v>
          </cell>
          <cell r="I20">
            <v>377440670</v>
          </cell>
          <cell r="J20">
            <v>51293768</v>
          </cell>
          <cell r="K20">
            <v>35718448</v>
          </cell>
          <cell r="L20">
            <v>34431248</v>
          </cell>
        </row>
        <row r="21">
          <cell r="A21">
            <v>21175053003</v>
          </cell>
          <cell r="B21" t="str">
            <v>COSTOS MEDICOS Y DROGAS (CONVENCIONALES)</v>
          </cell>
          <cell r="C21">
            <v>61103888</v>
          </cell>
          <cell r="D21">
            <v>0</v>
          </cell>
          <cell r="E21">
            <v>0</v>
          </cell>
          <cell r="F21">
            <v>0</v>
          </cell>
          <cell r="G21">
            <v>0</v>
          </cell>
          <cell r="H21">
            <v>61103888</v>
          </cell>
          <cell r="I21">
            <v>17680674</v>
          </cell>
          <cell r="J21">
            <v>17680674</v>
          </cell>
          <cell r="K21">
            <v>6600266</v>
          </cell>
          <cell r="L21">
            <v>6246164</v>
          </cell>
        </row>
        <row r="22">
          <cell r="A22">
            <v>21175053004</v>
          </cell>
          <cell r="B22" t="str">
            <v>COSTOS DEPORTIVOS Y RECREACION</v>
          </cell>
          <cell r="C22">
            <v>243868099</v>
          </cell>
          <cell r="D22">
            <v>0</v>
          </cell>
          <cell r="E22">
            <v>0</v>
          </cell>
          <cell r="F22">
            <v>12750000</v>
          </cell>
          <cell r="G22">
            <v>0</v>
          </cell>
          <cell r="H22">
            <v>256618099</v>
          </cell>
          <cell r="I22">
            <v>139757480</v>
          </cell>
          <cell r="J22">
            <v>121119217</v>
          </cell>
          <cell r="K22">
            <v>120284280</v>
          </cell>
          <cell r="L22">
            <v>114845161</v>
          </cell>
        </row>
        <row r="23">
          <cell r="A23">
            <v>21175053005</v>
          </cell>
          <cell r="B23" t="str">
            <v>APORTES SINDICALES</v>
          </cell>
          <cell r="C23">
            <v>7400000</v>
          </cell>
          <cell r="D23">
            <v>0</v>
          </cell>
          <cell r="E23">
            <v>0</v>
          </cell>
          <cell r="F23">
            <v>9000000</v>
          </cell>
          <cell r="G23">
            <v>0</v>
          </cell>
          <cell r="H23">
            <v>16400000</v>
          </cell>
          <cell r="I23">
            <v>16400000</v>
          </cell>
          <cell r="J23">
            <v>10139217</v>
          </cell>
          <cell r="K23">
            <v>10139217</v>
          </cell>
          <cell r="L23">
            <v>8478384</v>
          </cell>
        </row>
        <row r="24">
          <cell r="A24">
            <v>21175053006</v>
          </cell>
          <cell r="B24" t="str">
            <v>AUXILIOS Y SERVICIOS CONVENCIONALES</v>
          </cell>
          <cell r="C24">
            <v>38095238</v>
          </cell>
          <cell r="D24">
            <v>0</v>
          </cell>
          <cell r="E24">
            <v>0</v>
          </cell>
          <cell r="F24">
            <v>0</v>
          </cell>
          <cell r="G24">
            <v>-10000000</v>
          </cell>
          <cell r="H24">
            <v>28095238</v>
          </cell>
          <cell r="I24">
            <v>28067858</v>
          </cell>
          <cell r="J24">
            <v>21085425</v>
          </cell>
          <cell r="K24">
            <v>21085425</v>
          </cell>
          <cell r="L24">
            <v>21085425</v>
          </cell>
        </row>
        <row r="25">
          <cell r="A25">
            <v>21175053007</v>
          </cell>
          <cell r="B25" t="str">
            <v>AUXILIO DE ESTUDIO</v>
          </cell>
          <cell r="C25">
            <v>662196250</v>
          </cell>
          <cell r="D25">
            <v>0</v>
          </cell>
          <cell r="E25">
            <v>0</v>
          </cell>
          <cell r="F25">
            <v>39500000</v>
          </cell>
          <cell r="G25">
            <v>-39500000</v>
          </cell>
          <cell r="H25">
            <v>662196250</v>
          </cell>
          <cell r="I25">
            <v>662196250</v>
          </cell>
          <cell r="J25">
            <v>436798200</v>
          </cell>
          <cell r="K25">
            <v>436798200</v>
          </cell>
          <cell r="L25">
            <v>431977800</v>
          </cell>
        </row>
        <row r="26">
          <cell r="A26">
            <v>21175053100</v>
          </cell>
          <cell r="B26" t="str">
            <v>DOTACION Y SUMINISTRO A TRABAJADORES</v>
          </cell>
          <cell r="C26">
            <v>428296280</v>
          </cell>
          <cell r="D26">
            <v>0</v>
          </cell>
          <cell r="E26">
            <v>0</v>
          </cell>
          <cell r="F26">
            <v>7600000</v>
          </cell>
          <cell r="G26">
            <v>-28200000</v>
          </cell>
          <cell r="H26">
            <v>407696280</v>
          </cell>
          <cell r="I26">
            <v>319547550</v>
          </cell>
          <cell r="J26">
            <v>311238950</v>
          </cell>
          <cell r="K26">
            <v>311238950</v>
          </cell>
          <cell r="L26">
            <v>274497821</v>
          </cell>
        </row>
        <row r="27">
          <cell r="A27">
            <v>21175054600</v>
          </cell>
          <cell r="B27" t="str">
            <v>CONTRATOS DE PERSONAL TEMPORAL (COSTOS)</v>
          </cell>
          <cell r="C27">
            <v>1201477008.6400001</v>
          </cell>
          <cell r="D27">
            <v>0</v>
          </cell>
          <cell r="E27">
            <v>0</v>
          </cell>
          <cell r="F27">
            <v>1179816311.8899999</v>
          </cell>
          <cell r="G27">
            <v>-155110085</v>
          </cell>
          <cell r="H27">
            <v>2226183235.5300002</v>
          </cell>
          <cell r="I27">
            <v>2225938068.5400004</v>
          </cell>
          <cell r="J27">
            <v>2225938068.5400004</v>
          </cell>
          <cell r="K27">
            <v>1617450060</v>
          </cell>
          <cell r="L27">
            <v>1543407844</v>
          </cell>
        </row>
        <row r="28">
          <cell r="A28">
            <v>21175054700</v>
          </cell>
          <cell r="B28" t="str">
            <v>VIATICOS PARA EMPLEADOS</v>
          </cell>
          <cell r="C28">
            <v>514285714</v>
          </cell>
          <cell r="D28">
            <v>0</v>
          </cell>
          <cell r="E28">
            <v>0</v>
          </cell>
          <cell r="F28">
            <v>200000000</v>
          </cell>
          <cell r="G28">
            <v>0</v>
          </cell>
          <cell r="H28">
            <v>714285714</v>
          </cell>
          <cell r="I28">
            <v>714285714</v>
          </cell>
          <cell r="J28">
            <v>714285714</v>
          </cell>
          <cell r="K28">
            <v>399998504</v>
          </cell>
          <cell r="L28">
            <v>399998504</v>
          </cell>
        </row>
        <row r="29">
          <cell r="A29">
            <v>21175054800</v>
          </cell>
          <cell r="B29" t="str">
            <v>GASTOS DE VIAJES PARA EMPLEADOS</v>
          </cell>
          <cell r="C29">
            <v>262353655</v>
          </cell>
          <cell r="D29">
            <v>0</v>
          </cell>
          <cell r="E29">
            <v>0</v>
          </cell>
          <cell r="F29">
            <v>0</v>
          </cell>
          <cell r="G29">
            <v>0</v>
          </cell>
          <cell r="H29">
            <v>262353655</v>
          </cell>
          <cell r="I29">
            <v>213901274</v>
          </cell>
          <cell r="J29">
            <v>213901274</v>
          </cell>
          <cell r="K29">
            <v>107655217</v>
          </cell>
          <cell r="L29">
            <v>100645551</v>
          </cell>
        </row>
        <row r="30">
          <cell r="A30">
            <v>21251101400</v>
          </cell>
          <cell r="B30" t="str">
            <v>HONORARIOS</v>
          </cell>
          <cell r="C30">
            <v>4821947232</v>
          </cell>
          <cell r="D30">
            <v>0</v>
          </cell>
          <cell r="E30">
            <v>0</v>
          </cell>
          <cell r="F30">
            <v>2819812458</v>
          </cell>
          <cell r="G30">
            <v>-1046614209</v>
          </cell>
          <cell r="H30">
            <v>6595145481</v>
          </cell>
          <cell r="I30">
            <v>6329298256</v>
          </cell>
          <cell r="J30">
            <v>5077243249</v>
          </cell>
          <cell r="K30">
            <v>3288765474</v>
          </cell>
          <cell r="L30">
            <v>2837472822</v>
          </cell>
        </row>
        <row r="31">
          <cell r="A31">
            <v>21351053500</v>
          </cell>
          <cell r="B31" t="str">
            <v>APORTES CAJA DE COMPENSACION FAMILIAR</v>
          </cell>
          <cell r="C31">
            <v>0</v>
          </cell>
          <cell r="D31">
            <v>0</v>
          </cell>
          <cell r="E31">
            <v>0</v>
          </cell>
          <cell r="F31">
            <v>20000000</v>
          </cell>
          <cell r="G31">
            <v>-20000000</v>
          </cell>
          <cell r="H31">
            <v>0</v>
          </cell>
          <cell r="I31">
            <v>0</v>
          </cell>
          <cell r="J31">
            <v>0</v>
          </cell>
          <cell r="K31">
            <v>0</v>
          </cell>
          <cell r="L31">
            <v>0</v>
          </cell>
        </row>
        <row r="32">
          <cell r="A32">
            <v>21375053500</v>
          </cell>
          <cell r="B32" t="str">
            <v>APORTES CAJA DE COMPENSACION FAMILIAR</v>
          </cell>
          <cell r="C32">
            <v>502900010</v>
          </cell>
          <cell r="D32">
            <v>0</v>
          </cell>
          <cell r="E32">
            <v>0</v>
          </cell>
          <cell r="F32">
            <v>23000000</v>
          </cell>
          <cell r="G32">
            <v>0</v>
          </cell>
          <cell r="H32">
            <v>525900010</v>
          </cell>
          <cell r="I32">
            <v>525900010</v>
          </cell>
          <cell r="J32">
            <v>344039540</v>
          </cell>
          <cell r="K32">
            <v>344039540</v>
          </cell>
          <cell r="L32">
            <v>314611740</v>
          </cell>
        </row>
        <row r="33">
          <cell r="A33">
            <v>21451053400</v>
          </cell>
          <cell r="B33" t="str">
            <v>APORTES A FONDOS PENSIONALES</v>
          </cell>
          <cell r="C33">
            <v>0</v>
          </cell>
          <cell r="D33">
            <v>0</v>
          </cell>
          <cell r="E33">
            <v>0</v>
          </cell>
          <cell r="F33">
            <v>0</v>
          </cell>
          <cell r="G33">
            <v>0</v>
          </cell>
          <cell r="H33">
            <v>0</v>
          </cell>
          <cell r="I33">
            <v>0</v>
          </cell>
          <cell r="J33">
            <v>0</v>
          </cell>
          <cell r="K33">
            <v>0</v>
          </cell>
          <cell r="L33">
            <v>0</v>
          </cell>
        </row>
        <row r="34">
          <cell r="A34">
            <v>21451053800</v>
          </cell>
          <cell r="B34" t="str">
            <v>APORTES AL SENA</v>
          </cell>
          <cell r="C34">
            <v>0</v>
          </cell>
          <cell r="D34">
            <v>0</v>
          </cell>
          <cell r="E34">
            <v>0</v>
          </cell>
          <cell r="F34">
            <v>8000000</v>
          </cell>
          <cell r="G34">
            <v>-8000000</v>
          </cell>
          <cell r="H34">
            <v>0</v>
          </cell>
          <cell r="I34">
            <v>0</v>
          </cell>
          <cell r="J34">
            <v>0</v>
          </cell>
          <cell r="K34">
            <v>0</v>
          </cell>
          <cell r="L34">
            <v>0</v>
          </cell>
        </row>
        <row r="35">
          <cell r="A35">
            <v>21475053400</v>
          </cell>
          <cell r="B35" t="str">
            <v>APORTES A FONDOS PENSIONALES</v>
          </cell>
          <cell r="C35">
            <v>2276918330</v>
          </cell>
          <cell r="D35">
            <v>0</v>
          </cell>
          <cell r="E35">
            <v>0</v>
          </cell>
          <cell r="F35">
            <v>9000000</v>
          </cell>
          <cell r="G35">
            <v>-74000000</v>
          </cell>
          <cell r="H35">
            <v>2211918330</v>
          </cell>
          <cell r="I35">
            <v>2211918330</v>
          </cell>
          <cell r="J35">
            <v>1145184045</v>
          </cell>
          <cell r="K35">
            <v>1144445245</v>
          </cell>
          <cell r="L35">
            <v>1006824652</v>
          </cell>
        </row>
        <row r="36">
          <cell r="A36">
            <v>21475053600</v>
          </cell>
          <cell r="B36" t="str">
            <v>APORTES AL I.C.B.F.</v>
          </cell>
          <cell r="C36">
            <v>406120018</v>
          </cell>
          <cell r="D36">
            <v>0</v>
          </cell>
          <cell r="E36">
            <v>0</v>
          </cell>
          <cell r="F36">
            <v>14000000</v>
          </cell>
          <cell r="G36">
            <v>0</v>
          </cell>
          <cell r="H36">
            <v>420120018</v>
          </cell>
          <cell r="I36">
            <v>420120018</v>
          </cell>
          <cell r="J36">
            <v>258016400</v>
          </cell>
          <cell r="K36">
            <v>258016400</v>
          </cell>
          <cell r="L36">
            <v>235947200</v>
          </cell>
        </row>
        <row r="37">
          <cell r="A37">
            <v>21475053700</v>
          </cell>
          <cell r="B37" t="str">
            <v>APORTES A SEGURIDAD SOCIAL</v>
          </cell>
          <cell r="C37">
            <v>1639602350</v>
          </cell>
          <cell r="D37">
            <v>0</v>
          </cell>
          <cell r="E37">
            <v>0</v>
          </cell>
          <cell r="F37">
            <v>17000000</v>
          </cell>
          <cell r="G37">
            <v>-30000000</v>
          </cell>
          <cell r="H37">
            <v>1626602350</v>
          </cell>
          <cell r="I37">
            <v>1626602350</v>
          </cell>
          <cell r="J37">
            <v>865574553</v>
          </cell>
          <cell r="K37">
            <v>858329172</v>
          </cell>
          <cell r="L37">
            <v>779980149</v>
          </cell>
        </row>
        <row r="38">
          <cell r="A38">
            <v>21475053800</v>
          </cell>
          <cell r="B38" t="str">
            <v>APORTES AL SENA</v>
          </cell>
          <cell r="C38">
            <v>270747645</v>
          </cell>
          <cell r="D38">
            <v>0</v>
          </cell>
          <cell r="E38">
            <v>0</v>
          </cell>
          <cell r="F38">
            <v>9000000</v>
          </cell>
          <cell r="G38">
            <v>0</v>
          </cell>
          <cell r="H38">
            <v>279747645</v>
          </cell>
          <cell r="I38">
            <v>279747645</v>
          </cell>
          <cell r="J38">
            <v>172018760</v>
          </cell>
          <cell r="K38">
            <v>172018760</v>
          </cell>
          <cell r="L38">
            <v>157304660</v>
          </cell>
        </row>
        <row r="39">
          <cell r="A39">
            <v>21475054400</v>
          </cell>
          <cell r="B39" t="str">
            <v>RIESGOS PROFESIONALES</v>
          </cell>
          <cell r="C39">
            <v>421729766</v>
          </cell>
          <cell r="D39">
            <v>0</v>
          </cell>
          <cell r="E39">
            <v>0</v>
          </cell>
          <cell r="F39">
            <v>600000</v>
          </cell>
          <cell r="G39">
            <v>-600000</v>
          </cell>
          <cell r="H39">
            <v>421729766</v>
          </cell>
          <cell r="I39">
            <v>421729766</v>
          </cell>
          <cell r="J39">
            <v>218357380</v>
          </cell>
          <cell r="K39">
            <v>215095742</v>
          </cell>
          <cell r="L39">
            <v>194681655</v>
          </cell>
        </row>
        <row r="40">
          <cell r="A40">
            <v>22051109001</v>
          </cell>
          <cell r="B40" t="str">
            <v>ELEMENTOS DEVOLUTIVOS</v>
          </cell>
          <cell r="C40">
            <v>16565055</v>
          </cell>
          <cell r="D40">
            <v>0</v>
          </cell>
          <cell r="E40">
            <v>0</v>
          </cell>
          <cell r="F40">
            <v>142718569</v>
          </cell>
          <cell r="G40">
            <v>0</v>
          </cell>
          <cell r="H40">
            <v>159283624</v>
          </cell>
          <cell r="I40">
            <v>141825354</v>
          </cell>
          <cell r="J40">
            <v>99263317</v>
          </cell>
          <cell r="K40">
            <v>42345584</v>
          </cell>
          <cell r="L40">
            <v>16465886</v>
          </cell>
        </row>
        <row r="41">
          <cell r="A41">
            <v>22151053100</v>
          </cell>
          <cell r="B41" t="str">
            <v>DOTACION Y SUMINISTROS A TRABAJADORES</v>
          </cell>
          <cell r="C41">
            <v>0</v>
          </cell>
          <cell r="D41">
            <v>0</v>
          </cell>
          <cell r="E41">
            <v>0</v>
          </cell>
          <cell r="F41">
            <v>0</v>
          </cell>
          <cell r="G41">
            <v>0</v>
          </cell>
          <cell r="H41">
            <v>0</v>
          </cell>
          <cell r="I41">
            <v>0</v>
          </cell>
          <cell r="J41">
            <v>0</v>
          </cell>
          <cell r="K41">
            <v>0</v>
          </cell>
          <cell r="L41">
            <v>0</v>
          </cell>
        </row>
        <row r="42">
          <cell r="A42">
            <v>22151101700</v>
          </cell>
          <cell r="B42" t="str">
            <v>FOTOCOPIAS, UTILES DE ESCRITORIO Y PAPEL</v>
          </cell>
          <cell r="C42">
            <v>254096314</v>
          </cell>
          <cell r="D42">
            <v>0</v>
          </cell>
          <cell r="E42">
            <v>0</v>
          </cell>
          <cell r="F42">
            <v>14190900</v>
          </cell>
          <cell r="G42">
            <v>-27491900</v>
          </cell>
          <cell r="H42">
            <v>240795314</v>
          </cell>
          <cell r="I42">
            <v>146063042</v>
          </cell>
          <cell r="J42">
            <v>136537224</v>
          </cell>
          <cell r="K42">
            <v>91428809</v>
          </cell>
          <cell r="L42">
            <v>76817463</v>
          </cell>
        </row>
        <row r="43">
          <cell r="A43">
            <v>22151109002</v>
          </cell>
          <cell r="B43" t="str">
            <v>COMBUSTIBLE PARA VEHICULOS</v>
          </cell>
          <cell r="C43">
            <v>365761045</v>
          </cell>
          <cell r="D43">
            <v>0</v>
          </cell>
          <cell r="E43">
            <v>0</v>
          </cell>
          <cell r="F43">
            <v>51440000</v>
          </cell>
          <cell r="G43">
            <v>-53600000</v>
          </cell>
          <cell r="H43">
            <v>363601045</v>
          </cell>
          <cell r="I43">
            <v>346801045</v>
          </cell>
          <cell r="J43">
            <v>292568505</v>
          </cell>
          <cell r="K43">
            <v>194882694</v>
          </cell>
          <cell r="L43">
            <v>179285866</v>
          </cell>
        </row>
        <row r="44">
          <cell r="A44">
            <v>22151109003</v>
          </cell>
          <cell r="B44" t="str">
            <v>LLANTAS Y NEUMATICOS</v>
          </cell>
          <cell r="C44">
            <v>99945584</v>
          </cell>
          <cell r="D44">
            <v>0</v>
          </cell>
          <cell r="E44">
            <v>0</v>
          </cell>
          <cell r="F44">
            <v>38300000</v>
          </cell>
          <cell r="G44">
            <v>-35123641</v>
          </cell>
          <cell r="H44">
            <v>103121943</v>
          </cell>
          <cell r="I44">
            <v>102723161</v>
          </cell>
          <cell r="J44">
            <v>97682161</v>
          </cell>
          <cell r="K44">
            <v>45615319</v>
          </cell>
          <cell r="L44">
            <v>41025365</v>
          </cell>
        </row>
        <row r="45">
          <cell r="A45">
            <v>22151109004</v>
          </cell>
          <cell r="B45" t="str">
            <v>ELEMENTOS DE ASEO</v>
          </cell>
          <cell r="C45">
            <v>0</v>
          </cell>
          <cell r="D45">
            <v>0</v>
          </cell>
          <cell r="E45">
            <v>0</v>
          </cell>
          <cell r="F45">
            <v>2200000</v>
          </cell>
          <cell r="G45">
            <v>-100000</v>
          </cell>
          <cell r="H45">
            <v>2100000</v>
          </cell>
          <cell r="I45">
            <v>2100000</v>
          </cell>
          <cell r="J45">
            <v>272500</v>
          </cell>
          <cell r="K45">
            <v>272500</v>
          </cell>
          <cell r="L45">
            <v>162613</v>
          </cell>
        </row>
        <row r="46">
          <cell r="A46">
            <v>22151109005</v>
          </cell>
          <cell r="B46" t="str">
            <v>MATERIALES VARIOS</v>
          </cell>
          <cell r="C46">
            <v>257942489</v>
          </cell>
          <cell r="D46">
            <v>0</v>
          </cell>
          <cell r="E46">
            <v>0</v>
          </cell>
          <cell r="F46">
            <v>110920000</v>
          </cell>
          <cell r="G46">
            <v>-248938000</v>
          </cell>
          <cell r="H46">
            <v>119924489</v>
          </cell>
          <cell r="I46">
            <v>116924489</v>
          </cell>
          <cell r="J46">
            <v>83178085</v>
          </cell>
          <cell r="K46">
            <v>26096476</v>
          </cell>
          <cell r="L46">
            <v>5994779</v>
          </cell>
        </row>
        <row r="47">
          <cell r="A47">
            <v>22251101700</v>
          </cell>
          <cell r="B47" t="str">
            <v>MATERIALES ELECTRICOS</v>
          </cell>
          <cell r="C47">
            <v>4165800</v>
          </cell>
          <cell r="D47">
            <v>0</v>
          </cell>
          <cell r="E47">
            <v>0</v>
          </cell>
          <cell r="F47">
            <v>2920000</v>
          </cell>
          <cell r="G47">
            <v>-4165800</v>
          </cell>
          <cell r="H47">
            <v>2920000</v>
          </cell>
          <cell r="I47">
            <v>2920000</v>
          </cell>
          <cell r="J47">
            <v>0</v>
          </cell>
          <cell r="K47">
            <v>0</v>
          </cell>
          <cell r="L47">
            <v>0</v>
          </cell>
        </row>
        <row r="48">
          <cell r="A48">
            <v>22251102001</v>
          </cell>
          <cell r="B48" t="str">
            <v>AGUA</v>
          </cell>
          <cell r="C48">
            <v>49903483</v>
          </cell>
          <cell r="D48">
            <v>0</v>
          </cell>
          <cell r="E48">
            <v>0</v>
          </cell>
          <cell r="F48">
            <v>5650000</v>
          </cell>
          <cell r="G48">
            <v>-732366</v>
          </cell>
          <cell r="H48">
            <v>54821117</v>
          </cell>
          <cell r="I48">
            <v>25699930</v>
          </cell>
          <cell r="J48">
            <v>20272003</v>
          </cell>
          <cell r="K48">
            <v>8396490</v>
          </cell>
          <cell r="L48">
            <v>7979044</v>
          </cell>
        </row>
        <row r="49">
          <cell r="A49">
            <v>22251102002</v>
          </cell>
          <cell r="B49" t="str">
            <v>TELECOMUNICACIONES</v>
          </cell>
          <cell r="C49">
            <v>316051697.58999997</v>
          </cell>
          <cell r="D49">
            <v>0</v>
          </cell>
          <cell r="E49">
            <v>0</v>
          </cell>
          <cell r="F49">
            <v>397924920</v>
          </cell>
          <cell r="G49">
            <v>-77718320</v>
          </cell>
          <cell r="H49">
            <v>636258297.58999991</v>
          </cell>
          <cell r="I49">
            <v>633784950.58999991</v>
          </cell>
          <cell r="J49">
            <v>572647952.70999992</v>
          </cell>
          <cell r="K49">
            <v>381336685.76999998</v>
          </cell>
          <cell r="L49">
            <v>381306484.76999998</v>
          </cell>
        </row>
        <row r="50">
          <cell r="A50">
            <v>22251102003</v>
          </cell>
          <cell r="B50" t="str">
            <v>ASEO Y RECOLECCION DE RESIDUOS</v>
          </cell>
          <cell r="C50">
            <v>19184752</v>
          </cell>
          <cell r="D50">
            <v>0</v>
          </cell>
          <cell r="E50">
            <v>0</v>
          </cell>
          <cell r="F50">
            <v>3120000</v>
          </cell>
          <cell r="G50">
            <v>0</v>
          </cell>
          <cell r="H50">
            <v>22304752</v>
          </cell>
          <cell r="I50">
            <v>7894752</v>
          </cell>
          <cell r="J50">
            <v>4676272</v>
          </cell>
          <cell r="K50">
            <v>4345117.5</v>
          </cell>
          <cell r="L50">
            <v>3911465.5</v>
          </cell>
        </row>
        <row r="51">
          <cell r="A51">
            <v>22251103500</v>
          </cell>
          <cell r="B51" t="str">
            <v>VIGILANCIA</v>
          </cell>
          <cell r="C51">
            <v>1268591678</v>
          </cell>
          <cell r="D51">
            <v>0</v>
          </cell>
          <cell r="E51">
            <v>0</v>
          </cell>
          <cell r="F51">
            <v>535066011</v>
          </cell>
          <cell r="G51">
            <v>-248094262</v>
          </cell>
          <cell r="H51">
            <v>1555563427</v>
          </cell>
          <cell r="I51">
            <v>1555117424</v>
          </cell>
          <cell r="J51">
            <v>1492177216</v>
          </cell>
          <cell r="K51">
            <v>992363892</v>
          </cell>
          <cell r="L51">
            <v>992363892</v>
          </cell>
        </row>
        <row r="52">
          <cell r="A52">
            <v>22251109000</v>
          </cell>
          <cell r="B52" t="str">
            <v>REPUESTOS PARA VEHICULOS</v>
          </cell>
          <cell r="C52">
            <v>273525002</v>
          </cell>
          <cell r="D52">
            <v>0</v>
          </cell>
          <cell r="E52">
            <v>0</v>
          </cell>
          <cell r="F52">
            <v>10900000</v>
          </cell>
          <cell r="G52">
            <v>-208549002</v>
          </cell>
          <cell r="H52">
            <v>75876000</v>
          </cell>
          <cell r="I52">
            <v>60991722</v>
          </cell>
          <cell r="J52">
            <v>32401622</v>
          </cell>
          <cell r="K52">
            <v>31040487</v>
          </cell>
          <cell r="L52">
            <v>30649686</v>
          </cell>
        </row>
        <row r="53">
          <cell r="A53">
            <v>22251109002</v>
          </cell>
          <cell r="B53" t="str">
            <v>LAVADO Y ENGRASE</v>
          </cell>
          <cell r="C53">
            <v>84219781</v>
          </cell>
          <cell r="D53">
            <v>0</v>
          </cell>
          <cell r="E53">
            <v>0</v>
          </cell>
          <cell r="F53">
            <v>3200000</v>
          </cell>
          <cell r="G53">
            <v>-5470000</v>
          </cell>
          <cell r="H53">
            <v>81949781</v>
          </cell>
          <cell r="I53">
            <v>77861261</v>
          </cell>
          <cell r="J53">
            <v>73144257</v>
          </cell>
          <cell r="K53">
            <v>40155726</v>
          </cell>
          <cell r="L53">
            <v>30621504</v>
          </cell>
        </row>
        <row r="54">
          <cell r="A54">
            <v>22251109004</v>
          </cell>
          <cell r="B54" t="str">
            <v>SERVICIO DE ASEO</v>
          </cell>
          <cell r="C54">
            <v>358437516.60000002</v>
          </cell>
          <cell r="D54">
            <v>0</v>
          </cell>
          <cell r="E54">
            <v>0</v>
          </cell>
          <cell r="F54">
            <v>334080000</v>
          </cell>
          <cell r="G54">
            <v>-343080000</v>
          </cell>
          <cell r="H54">
            <v>349437516.60000002</v>
          </cell>
          <cell r="I54">
            <v>322558287.60000002</v>
          </cell>
          <cell r="J54">
            <v>322558287.60000002</v>
          </cell>
          <cell r="K54">
            <v>152152011</v>
          </cell>
          <cell r="L54">
            <v>152152011</v>
          </cell>
        </row>
        <row r="55">
          <cell r="A55">
            <v>22251109005</v>
          </cell>
          <cell r="B55" t="str">
            <v>MANTENIMIENTO DE VEHICULOS</v>
          </cell>
          <cell r="C55">
            <v>135281730</v>
          </cell>
          <cell r="D55">
            <v>0</v>
          </cell>
          <cell r="E55">
            <v>0</v>
          </cell>
          <cell r="F55">
            <v>195150000</v>
          </cell>
          <cell r="G55">
            <v>0</v>
          </cell>
          <cell r="H55">
            <v>330431730</v>
          </cell>
          <cell r="I55">
            <v>330431730</v>
          </cell>
          <cell r="J55">
            <v>242015730</v>
          </cell>
          <cell r="K55">
            <v>215763858</v>
          </cell>
          <cell r="L55">
            <v>193961290</v>
          </cell>
        </row>
        <row r="56">
          <cell r="A56">
            <v>22251111504</v>
          </cell>
          <cell r="B56" t="str">
            <v>MANTENIEMIENTO  SOFTWARE Y COMPUTACION</v>
          </cell>
          <cell r="C56">
            <v>561732141</v>
          </cell>
          <cell r="D56">
            <v>0</v>
          </cell>
          <cell r="E56">
            <v>0</v>
          </cell>
          <cell r="F56">
            <v>0</v>
          </cell>
          <cell r="G56">
            <v>0</v>
          </cell>
          <cell r="H56">
            <v>561732141</v>
          </cell>
          <cell r="I56">
            <v>555900636</v>
          </cell>
          <cell r="J56">
            <v>541900636</v>
          </cell>
          <cell r="K56">
            <v>433719983</v>
          </cell>
          <cell r="L56">
            <v>428861534</v>
          </cell>
        </row>
        <row r="57">
          <cell r="A57">
            <v>22251452501</v>
          </cell>
          <cell r="B57" t="str">
            <v>MANTENIMIENTO SISTEMATIZACION</v>
          </cell>
          <cell r="C57">
            <v>0</v>
          </cell>
          <cell r="D57">
            <v>0</v>
          </cell>
          <cell r="E57">
            <v>0</v>
          </cell>
          <cell r="F57">
            <v>0</v>
          </cell>
          <cell r="G57">
            <v>0</v>
          </cell>
          <cell r="H57">
            <v>0</v>
          </cell>
          <cell r="I57">
            <v>0</v>
          </cell>
          <cell r="J57">
            <v>0</v>
          </cell>
          <cell r="K57">
            <v>0</v>
          </cell>
          <cell r="L57">
            <v>0</v>
          </cell>
        </row>
        <row r="58">
          <cell r="A58">
            <v>22251452502</v>
          </cell>
          <cell r="B58" t="str">
            <v>SERVICIOS DE COMUNICACION DE DATOS</v>
          </cell>
          <cell r="C58">
            <v>428989222.5</v>
          </cell>
          <cell r="D58">
            <v>0</v>
          </cell>
          <cell r="E58">
            <v>0</v>
          </cell>
          <cell r="F58">
            <v>33541343</v>
          </cell>
          <cell r="G58">
            <v>-131277403</v>
          </cell>
          <cell r="H58">
            <v>331253162.5</v>
          </cell>
          <cell r="I58">
            <v>270170871</v>
          </cell>
          <cell r="J58">
            <v>267995801</v>
          </cell>
          <cell r="K58">
            <v>216100592.90000001</v>
          </cell>
          <cell r="L58">
            <v>201204919.90000001</v>
          </cell>
        </row>
        <row r="59">
          <cell r="A59">
            <v>22256360010</v>
          </cell>
          <cell r="B59" t="str">
            <v>COSTOS DE SERVICIOS COMERCIALIZADOS A TE</v>
          </cell>
          <cell r="C59">
            <v>2700000000</v>
          </cell>
          <cell r="D59">
            <v>0</v>
          </cell>
          <cell r="E59">
            <v>0</v>
          </cell>
          <cell r="F59">
            <v>0</v>
          </cell>
          <cell r="G59">
            <v>-708200000</v>
          </cell>
          <cell r="H59">
            <v>1991800000</v>
          </cell>
          <cell r="I59">
            <v>212219968</v>
          </cell>
          <cell r="J59">
            <v>112219968</v>
          </cell>
          <cell r="K59">
            <v>83834178</v>
          </cell>
          <cell r="L59">
            <v>83834178</v>
          </cell>
        </row>
        <row r="60">
          <cell r="A60">
            <v>22257570080</v>
          </cell>
          <cell r="B60" t="str">
            <v>SUMINISTRO Y SERVICIOS INFORMATICOS</v>
          </cell>
          <cell r="C60">
            <v>2392562497</v>
          </cell>
          <cell r="D60">
            <v>0</v>
          </cell>
          <cell r="E60">
            <v>0</v>
          </cell>
          <cell r="F60">
            <v>4516060</v>
          </cell>
          <cell r="G60">
            <v>-401797200</v>
          </cell>
          <cell r="H60">
            <v>1995281357</v>
          </cell>
          <cell r="I60">
            <v>1037997852</v>
          </cell>
          <cell r="J60">
            <v>870697852</v>
          </cell>
          <cell r="K60">
            <v>256032922</v>
          </cell>
          <cell r="L60">
            <v>191148795</v>
          </cell>
        </row>
        <row r="61">
          <cell r="A61">
            <v>22275351000</v>
          </cell>
          <cell r="B61" t="str">
            <v>FAER</v>
          </cell>
          <cell r="C61">
            <v>302577929</v>
          </cell>
          <cell r="D61">
            <v>0</v>
          </cell>
          <cell r="E61">
            <v>0</v>
          </cell>
          <cell r="F61">
            <v>302577928</v>
          </cell>
          <cell r="G61">
            <v>-302577928</v>
          </cell>
          <cell r="H61">
            <v>302577929</v>
          </cell>
          <cell r="I61">
            <v>302577928</v>
          </cell>
          <cell r="J61">
            <v>302577928</v>
          </cell>
          <cell r="K61">
            <v>156725914</v>
          </cell>
          <cell r="L61">
            <v>0</v>
          </cell>
        </row>
        <row r="62">
          <cell r="A62">
            <v>22275351300</v>
          </cell>
          <cell r="B62" t="str">
            <v>COMITE DE ESTRATIFICAC- LEY 505 DE 1999</v>
          </cell>
          <cell r="C62">
            <v>103062030</v>
          </cell>
          <cell r="D62">
            <v>0</v>
          </cell>
          <cell r="E62">
            <v>0</v>
          </cell>
          <cell r="F62">
            <v>0</v>
          </cell>
          <cell r="G62">
            <v>0</v>
          </cell>
          <cell r="H62">
            <v>103062030</v>
          </cell>
          <cell r="I62">
            <v>13130099</v>
          </cell>
          <cell r="J62">
            <v>13130099</v>
          </cell>
          <cell r="K62">
            <v>13130099</v>
          </cell>
          <cell r="L62">
            <v>13130099</v>
          </cell>
        </row>
        <row r="63">
          <cell r="A63">
            <v>22275400101</v>
          </cell>
          <cell r="B63" t="str">
            <v>MANTENIMIENTO DE CONSTRUCCIONES Y EDIFIC</v>
          </cell>
          <cell r="C63">
            <v>1031870483</v>
          </cell>
          <cell r="D63">
            <v>0</v>
          </cell>
          <cell r="E63">
            <v>0</v>
          </cell>
          <cell r="F63">
            <v>51833317</v>
          </cell>
          <cell r="G63">
            <v>-576271006</v>
          </cell>
          <cell r="H63">
            <v>507432794</v>
          </cell>
          <cell r="I63">
            <v>318298356</v>
          </cell>
          <cell r="J63">
            <v>214553318</v>
          </cell>
          <cell r="K63">
            <v>154664679</v>
          </cell>
          <cell r="L63">
            <v>139757333</v>
          </cell>
        </row>
        <row r="64">
          <cell r="A64">
            <v>22275400201</v>
          </cell>
          <cell r="B64" t="str">
            <v>MANTENIMIENTO DE MAQUINARIA Y EQUIPO</v>
          </cell>
          <cell r="C64">
            <v>468630943</v>
          </cell>
          <cell r="D64">
            <v>0</v>
          </cell>
          <cell r="E64">
            <v>0</v>
          </cell>
          <cell r="F64">
            <v>239364782</v>
          </cell>
          <cell r="G64">
            <v>-121520001</v>
          </cell>
          <cell r="H64">
            <v>586475724</v>
          </cell>
          <cell r="I64">
            <v>531674827</v>
          </cell>
          <cell r="J64">
            <v>266360772</v>
          </cell>
          <cell r="K64">
            <v>207205355</v>
          </cell>
          <cell r="L64">
            <v>192466213</v>
          </cell>
        </row>
        <row r="65">
          <cell r="A65">
            <v>22275400301</v>
          </cell>
          <cell r="B65" t="str">
            <v>MANTENIMIENTO EQUIPO DE OFICINA</v>
          </cell>
          <cell r="C65">
            <v>10500000</v>
          </cell>
          <cell r="D65">
            <v>0</v>
          </cell>
          <cell r="E65">
            <v>0</v>
          </cell>
          <cell r="F65">
            <v>850686</v>
          </cell>
          <cell r="G65">
            <v>0</v>
          </cell>
          <cell r="H65">
            <v>11350686</v>
          </cell>
          <cell r="I65">
            <v>7859518</v>
          </cell>
          <cell r="J65">
            <v>7859518</v>
          </cell>
          <cell r="K65">
            <v>7100638</v>
          </cell>
          <cell r="L65">
            <v>6983038</v>
          </cell>
        </row>
        <row r="66">
          <cell r="A66">
            <v>22275400701</v>
          </cell>
          <cell r="B66" t="str">
            <v>MANTENIMIENTO LINEAS DE TRANSMISION</v>
          </cell>
          <cell r="C66">
            <v>871824574</v>
          </cell>
          <cell r="D66">
            <v>0</v>
          </cell>
          <cell r="E66">
            <v>0</v>
          </cell>
          <cell r="F66">
            <v>170580977</v>
          </cell>
          <cell r="G66">
            <v>-194670563</v>
          </cell>
          <cell r="H66">
            <v>847734988</v>
          </cell>
          <cell r="I66">
            <v>815605888</v>
          </cell>
          <cell r="J66">
            <v>698158673</v>
          </cell>
          <cell r="K66">
            <v>520554752</v>
          </cell>
          <cell r="L66">
            <v>505573032</v>
          </cell>
        </row>
        <row r="67">
          <cell r="A67">
            <v>22275400702</v>
          </cell>
          <cell r="B67" t="str">
            <v>MANTENIMIENTO LINEAS DE SUBTRANSMISION</v>
          </cell>
          <cell r="C67">
            <v>639123873</v>
          </cell>
          <cell r="D67">
            <v>0</v>
          </cell>
          <cell r="E67">
            <v>0</v>
          </cell>
          <cell r="F67">
            <v>128110025</v>
          </cell>
          <cell r="G67">
            <v>-170313931</v>
          </cell>
          <cell r="H67">
            <v>596919967</v>
          </cell>
          <cell r="I67">
            <v>485216533</v>
          </cell>
          <cell r="J67">
            <v>457616533</v>
          </cell>
          <cell r="K67">
            <v>351447273</v>
          </cell>
          <cell r="L67">
            <v>293994116</v>
          </cell>
        </row>
        <row r="68">
          <cell r="A68">
            <v>22275400703</v>
          </cell>
          <cell r="B68" t="str">
            <v>MANTENIMIENTO REDES PRIMARIAS</v>
          </cell>
          <cell r="C68">
            <v>4087947787</v>
          </cell>
          <cell r="D68">
            <v>0</v>
          </cell>
          <cell r="E68">
            <v>0</v>
          </cell>
          <cell r="F68">
            <v>206385293</v>
          </cell>
          <cell r="G68">
            <v>-169257833</v>
          </cell>
          <cell r="H68">
            <v>4125075247</v>
          </cell>
          <cell r="I68">
            <v>3955647418</v>
          </cell>
          <cell r="J68">
            <v>3727003818</v>
          </cell>
          <cell r="K68">
            <v>2509137379</v>
          </cell>
          <cell r="L68">
            <v>2398539576</v>
          </cell>
        </row>
        <row r="69">
          <cell r="A69">
            <v>22275400704</v>
          </cell>
          <cell r="B69" t="str">
            <v>MANTENIMIENTO REDES SECUNDARIAS</v>
          </cell>
          <cell r="C69">
            <v>3481656090</v>
          </cell>
          <cell r="D69">
            <v>0</v>
          </cell>
          <cell r="E69">
            <v>0</v>
          </cell>
          <cell r="F69">
            <v>510468869</v>
          </cell>
          <cell r="G69">
            <v>-464228448</v>
          </cell>
          <cell r="H69">
            <v>3527896511</v>
          </cell>
          <cell r="I69">
            <v>3415760902.4000001</v>
          </cell>
          <cell r="J69">
            <v>3117017325.4000001</v>
          </cell>
          <cell r="K69">
            <v>1900369397</v>
          </cell>
          <cell r="L69">
            <v>1875774579</v>
          </cell>
        </row>
        <row r="70">
          <cell r="A70">
            <v>22275400705</v>
          </cell>
          <cell r="B70" t="str">
            <v>MANTENIMIENTO ALUMBRADO PUBLICO</v>
          </cell>
          <cell r="C70">
            <v>669853240</v>
          </cell>
          <cell r="D70">
            <v>0</v>
          </cell>
          <cell r="E70">
            <v>0</v>
          </cell>
          <cell r="F70">
            <v>348586246</v>
          </cell>
          <cell r="G70">
            <v>-345000000</v>
          </cell>
          <cell r="H70">
            <v>673439486</v>
          </cell>
          <cell r="I70">
            <v>673439486</v>
          </cell>
          <cell r="J70">
            <v>128439486</v>
          </cell>
          <cell r="K70">
            <v>118307136</v>
          </cell>
          <cell r="L70">
            <v>118307136</v>
          </cell>
        </row>
        <row r="71">
          <cell r="A71">
            <v>22275400706</v>
          </cell>
          <cell r="B71" t="str">
            <v>MANTENIMIENTO DE SUBESTACIONES</v>
          </cell>
          <cell r="C71">
            <v>395966655</v>
          </cell>
          <cell r="D71">
            <v>0</v>
          </cell>
          <cell r="E71">
            <v>0</v>
          </cell>
          <cell r="F71">
            <v>85893605</v>
          </cell>
          <cell r="G71">
            <v>0</v>
          </cell>
          <cell r="H71">
            <v>481860260</v>
          </cell>
          <cell r="I71">
            <v>472020220</v>
          </cell>
          <cell r="J71">
            <v>462653441</v>
          </cell>
          <cell r="K71">
            <v>371489881</v>
          </cell>
          <cell r="L71">
            <v>366115606</v>
          </cell>
        </row>
        <row r="72">
          <cell r="A72">
            <v>22275400800</v>
          </cell>
          <cell r="B72" t="str">
            <v>MANTENIMIENTO DE PLANTAS Y EQUIPOS</v>
          </cell>
          <cell r="C72">
            <v>7785000</v>
          </cell>
          <cell r="D72">
            <v>0</v>
          </cell>
          <cell r="E72">
            <v>0</v>
          </cell>
          <cell r="F72">
            <v>0</v>
          </cell>
          <cell r="G72">
            <v>0</v>
          </cell>
          <cell r="H72">
            <v>7785000</v>
          </cell>
          <cell r="I72">
            <v>1237999</v>
          </cell>
          <cell r="J72">
            <v>1237999</v>
          </cell>
          <cell r="K72">
            <v>338000</v>
          </cell>
          <cell r="L72">
            <v>338000</v>
          </cell>
        </row>
        <row r="73">
          <cell r="A73">
            <v>22275400901</v>
          </cell>
          <cell r="B73" t="str">
            <v>REPARACION DE CONSTRUCCIONES Y EDIFICACI</v>
          </cell>
          <cell r="C73">
            <v>303913247</v>
          </cell>
          <cell r="D73">
            <v>0</v>
          </cell>
          <cell r="E73">
            <v>0</v>
          </cell>
          <cell r="F73">
            <v>1750300000</v>
          </cell>
          <cell r="G73">
            <v>-950500000</v>
          </cell>
          <cell r="H73">
            <v>1103713247</v>
          </cell>
          <cell r="I73">
            <v>1026943799</v>
          </cell>
          <cell r="J73">
            <v>1016595599</v>
          </cell>
          <cell r="K73">
            <v>163773187</v>
          </cell>
          <cell r="L73">
            <v>163773187</v>
          </cell>
        </row>
        <row r="74">
          <cell r="A74">
            <v>22275401001</v>
          </cell>
          <cell r="B74" t="str">
            <v>REPARACION DE MAQUINARIA Y EQUIPO</v>
          </cell>
          <cell r="C74">
            <v>68080000</v>
          </cell>
          <cell r="D74">
            <v>0</v>
          </cell>
          <cell r="E74">
            <v>0</v>
          </cell>
          <cell r="F74">
            <v>2000000</v>
          </cell>
          <cell r="G74">
            <v>-64954640</v>
          </cell>
          <cell r="H74">
            <v>5125360</v>
          </cell>
          <cell r="I74">
            <v>5125360</v>
          </cell>
          <cell r="J74">
            <v>5125360</v>
          </cell>
          <cell r="K74">
            <v>5125360</v>
          </cell>
          <cell r="L74">
            <v>4550966</v>
          </cell>
        </row>
        <row r="75">
          <cell r="A75">
            <v>22275401002</v>
          </cell>
          <cell r="B75" t="str">
            <v>REPARACION DE MUEBLES Y EQUIPO DE OFICIN</v>
          </cell>
          <cell r="C75">
            <v>3742000</v>
          </cell>
          <cell r="D75">
            <v>0</v>
          </cell>
          <cell r="E75">
            <v>0</v>
          </cell>
          <cell r="F75">
            <v>0</v>
          </cell>
          <cell r="G75">
            <v>0</v>
          </cell>
          <cell r="H75">
            <v>3742000</v>
          </cell>
          <cell r="I75">
            <v>0</v>
          </cell>
          <cell r="J75">
            <v>0</v>
          </cell>
          <cell r="K75">
            <v>0</v>
          </cell>
          <cell r="L75">
            <v>0</v>
          </cell>
        </row>
        <row r="76">
          <cell r="A76">
            <v>22275401200</v>
          </cell>
          <cell r="B76" t="str">
            <v>REPUESTOS EQUIPO DE COMUNICACION Y MEDIC</v>
          </cell>
          <cell r="C76">
            <v>104008302</v>
          </cell>
          <cell r="D76">
            <v>0</v>
          </cell>
          <cell r="E76">
            <v>0</v>
          </cell>
          <cell r="F76">
            <v>51720000</v>
          </cell>
          <cell r="G76">
            <v>-12460000</v>
          </cell>
          <cell r="H76">
            <v>143268302</v>
          </cell>
          <cell r="I76">
            <v>141915106</v>
          </cell>
          <cell r="J76">
            <v>122195106</v>
          </cell>
          <cell r="K76">
            <v>119695105</v>
          </cell>
          <cell r="L76">
            <v>113889363</v>
          </cell>
        </row>
        <row r="77">
          <cell r="A77">
            <v>22275401300</v>
          </cell>
          <cell r="B77" t="str">
            <v>REPARACION DE EQUIPO TRANSPORTE</v>
          </cell>
          <cell r="C77">
            <v>230393648</v>
          </cell>
          <cell r="D77">
            <v>0</v>
          </cell>
          <cell r="E77">
            <v>0</v>
          </cell>
          <cell r="F77">
            <v>55393199</v>
          </cell>
          <cell r="G77">
            <v>-70378199</v>
          </cell>
          <cell r="H77">
            <v>215408648</v>
          </cell>
          <cell r="I77">
            <v>215408648</v>
          </cell>
          <cell r="J77">
            <v>147526448</v>
          </cell>
          <cell r="K77">
            <v>131050547</v>
          </cell>
          <cell r="L77">
            <v>119828147</v>
          </cell>
        </row>
        <row r="78">
          <cell r="A78">
            <v>22275401401</v>
          </cell>
          <cell r="B78" t="str">
            <v>REPUESTOS EQUIPOS SUBESTACIONES</v>
          </cell>
          <cell r="C78">
            <v>100000000</v>
          </cell>
          <cell r="D78">
            <v>0</v>
          </cell>
          <cell r="E78">
            <v>0</v>
          </cell>
          <cell r="F78">
            <v>0</v>
          </cell>
          <cell r="G78">
            <v>-72688200</v>
          </cell>
          <cell r="H78">
            <v>27311800</v>
          </cell>
          <cell r="I78">
            <v>27142840</v>
          </cell>
          <cell r="J78">
            <v>27142840</v>
          </cell>
          <cell r="K78">
            <v>27142840</v>
          </cell>
          <cell r="L78">
            <v>24451955</v>
          </cell>
        </row>
        <row r="79">
          <cell r="A79">
            <v>22275401402</v>
          </cell>
          <cell r="B79" t="str">
            <v>REPARACION TRANSFORMADORES DE DISTRIBUCI</v>
          </cell>
          <cell r="C79">
            <v>980375680</v>
          </cell>
          <cell r="D79">
            <v>0</v>
          </cell>
          <cell r="E79">
            <v>0</v>
          </cell>
          <cell r="F79">
            <v>153062485</v>
          </cell>
          <cell r="G79">
            <v>0</v>
          </cell>
          <cell r="H79">
            <v>1133438165</v>
          </cell>
          <cell r="I79">
            <v>1133401724</v>
          </cell>
          <cell r="J79">
            <v>863278725</v>
          </cell>
          <cell r="K79">
            <v>472951316</v>
          </cell>
          <cell r="L79">
            <v>456937446</v>
          </cell>
        </row>
        <row r="80">
          <cell r="A80">
            <v>22275401403</v>
          </cell>
          <cell r="B80" t="str">
            <v>REPARACION TRANSFORMADORES DE POTENCIA</v>
          </cell>
          <cell r="C80">
            <v>524499200</v>
          </cell>
          <cell r="D80">
            <v>0</v>
          </cell>
          <cell r="E80">
            <v>0</v>
          </cell>
          <cell r="F80">
            <v>0</v>
          </cell>
          <cell r="G80">
            <v>-35597435</v>
          </cell>
          <cell r="H80">
            <v>488901765</v>
          </cell>
          <cell r="I80">
            <v>488901765</v>
          </cell>
          <cell r="J80">
            <v>485599200</v>
          </cell>
          <cell r="K80">
            <v>334683200</v>
          </cell>
          <cell r="L80">
            <v>322701500</v>
          </cell>
        </row>
        <row r="81">
          <cell r="A81">
            <v>22275500600</v>
          </cell>
          <cell r="B81" t="str">
            <v>MATERIALES ELECTRICOS</v>
          </cell>
          <cell r="C81">
            <v>129531888</v>
          </cell>
          <cell r="D81">
            <v>0</v>
          </cell>
          <cell r="E81">
            <v>0</v>
          </cell>
          <cell r="F81">
            <v>0</v>
          </cell>
          <cell r="G81">
            <v>-69816352</v>
          </cell>
          <cell r="H81">
            <v>59715536</v>
          </cell>
          <cell r="I81">
            <v>32781737</v>
          </cell>
          <cell r="J81">
            <v>28558897</v>
          </cell>
          <cell r="K81">
            <v>12814199</v>
          </cell>
          <cell r="L81">
            <v>10815607</v>
          </cell>
        </row>
        <row r="82">
          <cell r="A82">
            <v>22275500700</v>
          </cell>
          <cell r="B82" t="str">
            <v>COSTOS Y GASTOS POR OBRAS A TERCEROS</v>
          </cell>
          <cell r="C82">
            <v>1914424175</v>
          </cell>
          <cell r="D82">
            <v>0</v>
          </cell>
          <cell r="E82">
            <v>0</v>
          </cell>
          <cell r="F82">
            <v>59000000</v>
          </cell>
          <cell r="G82">
            <v>-59000000</v>
          </cell>
          <cell r="H82">
            <v>1914424175</v>
          </cell>
          <cell r="I82">
            <v>1383199200</v>
          </cell>
          <cell r="J82">
            <v>1375688989</v>
          </cell>
          <cell r="K82">
            <v>740614554</v>
          </cell>
          <cell r="L82">
            <v>715080999</v>
          </cell>
        </row>
        <row r="83">
          <cell r="A83">
            <v>22275500701</v>
          </cell>
          <cell r="B83" t="str">
            <v>OBRAS DE TERCEROS ELECTRIFICACION RURAL</v>
          </cell>
          <cell r="C83">
            <v>1757386044</v>
          </cell>
          <cell r="D83">
            <v>0</v>
          </cell>
          <cell r="E83">
            <v>0</v>
          </cell>
          <cell r="F83">
            <v>0</v>
          </cell>
          <cell r="G83">
            <v>0</v>
          </cell>
          <cell r="H83">
            <v>1757386044</v>
          </cell>
          <cell r="I83">
            <v>1627789250</v>
          </cell>
          <cell r="J83">
            <v>1270971234</v>
          </cell>
          <cell r="K83">
            <v>594272766</v>
          </cell>
          <cell r="L83">
            <v>593378744</v>
          </cell>
        </row>
        <row r="84">
          <cell r="A84">
            <v>22275700100</v>
          </cell>
          <cell r="B84" t="str">
            <v>SERVICIO DE TOMA DE LECTURA</v>
          </cell>
          <cell r="C84">
            <v>1863026937</v>
          </cell>
          <cell r="D84">
            <v>0</v>
          </cell>
          <cell r="E84">
            <v>0</v>
          </cell>
          <cell r="F84">
            <v>1814399271</v>
          </cell>
          <cell r="G84">
            <v>-1659359716</v>
          </cell>
          <cell r="H84">
            <v>2018066492</v>
          </cell>
          <cell r="I84">
            <v>1645421840</v>
          </cell>
          <cell r="J84">
            <v>1645421840</v>
          </cell>
          <cell r="K84">
            <v>1256268915</v>
          </cell>
          <cell r="L84">
            <v>1218669934</v>
          </cell>
        </row>
        <row r="85">
          <cell r="A85">
            <v>22275700101</v>
          </cell>
          <cell r="B85" t="str">
            <v>SERVICIO DE ENTREGA DE FACTURAS</v>
          </cell>
          <cell r="C85">
            <v>1616093965</v>
          </cell>
          <cell r="D85">
            <v>0</v>
          </cell>
          <cell r="E85">
            <v>0</v>
          </cell>
          <cell r="F85">
            <v>1617160388</v>
          </cell>
          <cell r="G85">
            <v>-1495367910</v>
          </cell>
          <cell r="H85">
            <v>1737886443</v>
          </cell>
          <cell r="I85">
            <v>1574574105</v>
          </cell>
          <cell r="J85">
            <v>1574574105</v>
          </cell>
          <cell r="K85">
            <v>1173727202</v>
          </cell>
          <cell r="L85">
            <v>1173727202</v>
          </cell>
        </row>
        <row r="86">
          <cell r="A86">
            <v>22275700102</v>
          </cell>
          <cell r="B86" t="str">
            <v>SERVICIO DE CORTE Y RECONEXION</v>
          </cell>
          <cell r="C86">
            <v>2166353782</v>
          </cell>
          <cell r="D86">
            <v>0</v>
          </cell>
          <cell r="E86">
            <v>0</v>
          </cell>
          <cell r="F86">
            <v>1320740394</v>
          </cell>
          <cell r="G86">
            <v>-1597572427</v>
          </cell>
          <cell r="H86">
            <v>1889521749</v>
          </cell>
          <cell r="I86">
            <v>1606022261</v>
          </cell>
          <cell r="J86">
            <v>1471022261</v>
          </cell>
          <cell r="K86">
            <v>1039371899</v>
          </cell>
          <cell r="L86">
            <v>853623329</v>
          </cell>
        </row>
        <row r="87">
          <cell r="A87">
            <v>22275700103</v>
          </cell>
          <cell r="B87" t="str">
            <v>SERVICIO DE INSTALACION DE CONTADORES (M</v>
          </cell>
          <cell r="C87">
            <v>10118813389</v>
          </cell>
          <cell r="D87">
            <v>0</v>
          </cell>
          <cell r="E87">
            <v>0</v>
          </cell>
          <cell r="F87">
            <v>653311345</v>
          </cell>
          <cell r="G87">
            <v>-1327918957</v>
          </cell>
          <cell r="H87">
            <v>9444205777</v>
          </cell>
          <cell r="I87">
            <v>7720905859</v>
          </cell>
          <cell r="J87">
            <v>6916754893</v>
          </cell>
          <cell r="K87">
            <v>4288893110</v>
          </cell>
          <cell r="L87">
            <v>4157380204</v>
          </cell>
        </row>
        <row r="88">
          <cell r="A88">
            <v>22275700104</v>
          </cell>
          <cell r="B88" t="str">
            <v>CONTRATOS OUTSOURCING</v>
          </cell>
          <cell r="C88">
            <v>1424655820</v>
          </cell>
          <cell r="D88">
            <v>0</v>
          </cell>
          <cell r="E88">
            <v>0</v>
          </cell>
          <cell r="F88">
            <v>1056945621</v>
          </cell>
          <cell r="G88">
            <v>-191977932</v>
          </cell>
          <cell r="H88">
            <v>2289623509</v>
          </cell>
          <cell r="I88">
            <v>1891202997</v>
          </cell>
          <cell r="J88">
            <v>1367218596</v>
          </cell>
          <cell r="K88">
            <v>934168174</v>
          </cell>
          <cell r="L88">
            <v>923492184</v>
          </cell>
        </row>
        <row r="89">
          <cell r="A89">
            <v>22275700105</v>
          </cell>
          <cell r="B89" t="str">
            <v>OTROS CONTRATOS DE MANTENIMIENTO</v>
          </cell>
          <cell r="C89">
            <v>21412888</v>
          </cell>
          <cell r="D89">
            <v>0</v>
          </cell>
          <cell r="E89">
            <v>0</v>
          </cell>
          <cell r="F89">
            <v>0</v>
          </cell>
          <cell r="G89">
            <v>0</v>
          </cell>
          <cell r="H89">
            <v>21412888</v>
          </cell>
          <cell r="I89">
            <v>21412888</v>
          </cell>
          <cell r="J89">
            <v>21412888</v>
          </cell>
          <cell r="K89">
            <v>17105866</v>
          </cell>
          <cell r="L89">
            <v>13959706</v>
          </cell>
        </row>
        <row r="90">
          <cell r="A90">
            <v>22275700106</v>
          </cell>
          <cell r="B90" t="str">
            <v>ACOMETIDA INTERNA - ELECTRIF.RURAL</v>
          </cell>
          <cell r="C90">
            <v>0</v>
          </cell>
          <cell r="D90">
            <v>0</v>
          </cell>
          <cell r="E90">
            <v>1442000000</v>
          </cell>
          <cell r="F90">
            <v>0</v>
          </cell>
          <cell r="G90">
            <v>0</v>
          </cell>
          <cell r="H90">
            <v>1442000000</v>
          </cell>
          <cell r="I90">
            <v>1036237225</v>
          </cell>
          <cell r="J90">
            <v>622137436</v>
          </cell>
          <cell r="K90">
            <v>244563869</v>
          </cell>
          <cell r="L90">
            <v>232712906</v>
          </cell>
        </row>
        <row r="91">
          <cell r="A91">
            <v>22275700107</v>
          </cell>
          <cell r="B91" t="str">
            <v>ESTUDIO DE NOMENCLATURA - CONVENIO  IGAC</v>
          </cell>
          <cell r="C91">
            <v>0</v>
          </cell>
          <cell r="D91">
            <v>0</v>
          </cell>
          <cell r="E91">
            <v>0</v>
          </cell>
          <cell r="F91">
            <v>354925000</v>
          </cell>
          <cell r="G91">
            <v>0</v>
          </cell>
          <cell r="H91">
            <v>354925000</v>
          </cell>
          <cell r="I91">
            <v>354925000</v>
          </cell>
          <cell r="J91">
            <v>354925000</v>
          </cell>
          <cell r="K91">
            <v>178009506</v>
          </cell>
          <cell r="L91">
            <v>178009506</v>
          </cell>
        </row>
        <row r="92">
          <cell r="A92">
            <v>22351102101</v>
          </cell>
          <cell r="B92" t="str">
            <v>ARRENDAMIENTO BIENES RAICES</v>
          </cell>
          <cell r="C92">
            <v>338010000</v>
          </cell>
          <cell r="D92">
            <v>0</v>
          </cell>
          <cell r="E92">
            <v>0</v>
          </cell>
          <cell r="F92">
            <v>88900000</v>
          </cell>
          <cell r="G92">
            <v>-251120816</v>
          </cell>
          <cell r="H92">
            <v>175789184</v>
          </cell>
          <cell r="I92">
            <v>159850323</v>
          </cell>
          <cell r="J92">
            <v>105450323</v>
          </cell>
          <cell r="K92">
            <v>55295860</v>
          </cell>
          <cell r="L92">
            <v>53807232</v>
          </cell>
        </row>
        <row r="93">
          <cell r="A93">
            <v>22351102102</v>
          </cell>
          <cell r="B93" t="str">
            <v>ARRENDAMIENTO VEHICULOS</v>
          </cell>
          <cell r="C93">
            <v>0</v>
          </cell>
          <cell r="D93">
            <v>0</v>
          </cell>
          <cell r="E93">
            <v>0</v>
          </cell>
          <cell r="F93">
            <v>5000000</v>
          </cell>
          <cell r="G93">
            <v>-200000</v>
          </cell>
          <cell r="H93">
            <v>4800000</v>
          </cell>
          <cell r="I93">
            <v>4800000</v>
          </cell>
          <cell r="J93">
            <v>0</v>
          </cell>
          <cell r="K93">
            <v>0</v>
          </cell>
          <cell r="L93">
            <v>0</v>
          </cell>
        </row>
        <row r="94">
          <cell r="A94">
            <v>22351102103</v>
          </cell>
          <cell r="B94" t="str">
            <v>OTROS ARRENDAMIENTOS</v>
          </cell>
          <cell r="C94">
            <v>1200000</v>
          </cell>
          <cell r="D94">
            <v>0</v>
          </cell>
          <cell r="E94">
            <v>0</v>
          </cell>
          <cell r="F94">
            <v>4300000</v>
          </cell>
          <cell r="G94">
            <v>0</v>
          </cell>
          <cell r="H94">
            <v>5500000</v>
          </cell>
          <cell r="I94">
            <v>5500000</v>
          </cell>
          <cell r="J94">
            <v>75000</v>
          </cell>
          <cell r="K94">
            <v>75000</v>
          </cell>
          <cell r="L94">
            <v>25000</v>
          </cell>
        </row>
        <row r="95">
          <cell r="A95">
            <v>22351102104</v>
          </cell>
          <cell r="B95" t="str">
            <v>ARRENDAMIENTO MAQUINARIA Y EQUIPO</v>
          </cell>
          <cell r="C95">
            <v>385264682</v>
          </cell>
          <cell r="D95">
            <v>0</v>
          </cell>
          <cell r="E95">
            <v>0</v>
          </cell>
          <cell r="F95">
            <v>151000000</v>
          </cell>
          <cell r="G95">
            <v>-44275000</v>
          </cell>
          <cell r="H95">
            <v>491989682</v>
          </cell>
          <cell r="I95">
            <v>341465502</v>
          </cell>
          <cell r="J95">
            <v>341465502</v>
          </cell>
          <cell r="K95">
            <v>191251996</v>
          </cell>
          <cell r="L95">
            <v>162243653</v>
          </cell>
        </row>
        <row r="96">
          <cell r="A96">
            <v>22451054800</v>
          </cell>
          <cell r="B96" t="str">
            <v>GASTOS DE VIAJE</v>
          </cell>
          <cell r="C96">
            <v>0</v>
          </cell>
          <cell r="D96">
            <v>0</v>
          </cell>
          <cell r="E96">
            <v>0</v>
          </cell>
          <cell r="F96">
            <v>0</v>
          </cell>
          <cell r="G96">
            <v>0</v>
          </cell>
          <cell r="H96">
            <v>0</v>
          </cell>
          <cell r="I96">
            <v>0</v>
          </cell>
          <cell r="J96">
            <v>0</v>
          </cell>
          <cell r="K96">
            <v>0</v>
          </cell>
          <cell r="L96">
            <v>0</v>
          </cell>
        </row>
        <row r="97">
          <cell r="A97">
            <v>22451111900</v>
          </cell>
          <cell r="B97" t="str">
            <v>VIATICOS Y GASTOS DE VIAJES - CONTRATIST</v>
          </cell>
          <cell r="C97">
            <v>48000000</v>
          </cell>
          <cell r="D97">
            <v>0</v>
          </cell>
          <cell r="E97">
            <v>0</v>
          </cell>
          <cell r="F97">
            <v>31555884</v>
          </cell>
          <cell r="G97">
            <v>0</v>
          </cell>
          <cell r="H97">
            <v>79555884</v>
          </cell>
          <cell r="I97">
            <v>79555884</v>
          </cell>
          <cell r="J97">
            <v>74686276</v>
          </cell>
          <cell r="K97">
            <v>4883742</v>
          </cell>
          <cell r="L97">
            <v>4883742</v>
          </cell>
        </row>
        <row r="98">
          <cell r="A98">
            <v>22551101300</v>
          </cell>
          <cell r="B98" t="str">
            <v>SUSCRIPCIONES Y AFILIACIONES</v>
          </cell>
          <cell r="C98">
            <v>1000000</v>
          </cell>
          <cell r="D98">
            <v>0</v>
          </cell>
          <cell r="E98">
            <v>0</v>
          </cell>
          <cell r="F98">
            <v>550000</v>
          </cell>
          <cell r="G98">
            <v>0</v>
          </cell>
          <cell r="H98">
            <v>1550000</v>
          </cell>
          <cell r="I98">
            <v>300000</v>
          </cell>
          <cell r="J98">
            <v>300000</v>
          </cell>
          <cell r="K98">
            <v>296960</v>
          </cell>
          <cell r="L98">
            <v>296960</v>
          </cell>
        </row>
        <row r="99">
          <cell r="A99">
            <v>22551101301</v>
          </cell>
          <cell r="B99" t="str">
            <v>IMPRESOS Y PUBLICACIONES</v>
          </cell>
          <cell r="C99">
            <v>0</v>
          </cell>
          <cell r="D99">
            <v>0</v>
          </cell>
          <cell r="E99">
            <v>0</v>
          </cell>
          <cell r="F99">
            <v>2700000</v>
          </cell>
          <cell r="G99">
            <v>0</v>
          </cell>
          <cell r="H99">
            <v>2700000</v>
          </cell>
          <cell r="I99">
            <v>2700000</v>
          </cell>
          <cell r="J99">
            <v>333000</v>
          </cell>
          <cell r="K99">
            <v>333000</v>
          </cell>
          <cell r="L99">
            <v>161000</v>
          </cell>
        </row>
        <row r="100">
          <cell r="A100">
            <v>22551102300</v>
          </cell>
          <cell r="B100" t="str">
            <v>PUBLICIDAD Y PROPAGANDA</v>
          </cell>
          <cell r="C100">
            <v>450000000</v>
          </cell>
          <cell r="D100">
            <v>0</v>
          </cell>
          <cell r="E100">
            <v>0</v>
          </cell>
          <cell r="F100">
            <v>700429600</v>
          </cell>
          <cell r="G100">
            <v>-361925000</v>
          </cell>
          <cell r="H100">
            <v>788504600</v>
          </cell>
          <cell r="I100">
            <v>553994300</v>
          </cell>
          <cell r="J100">
            <v>372994300</v>
          </cell>
          <cell r="K100">
            <v>182603080</v>
          </cell>
          <cell r="L100">
            <v>169320076</v>
          </cell>
        </row>
        <row r="101">
          <cell r="A101">
            <v>22551102301</v>
          </cell>
          <cell r="B101" t="str">
            <v>PROMOCION Y DIVULGACION</v>
          </cell>
          <cell r="C101">
            <v>495380760</v>
          </cell>
          <cell r="D101">
            <v>0</v>
          </cell>
          <cell r="E101">
            <v>0</v>
          </cell>
          <cell r="F101">
            <v>862646260</v>
          </cell>
          <cell r="G101">
            <v>-400004860</v>
          </cell>
          <cell r="H101">
            <v>958022160</v>
          </cell>
          <cell r="I101">
            <v>408235200</v>
          </cell>
          <cell r="J101">
            <v>134843400</v>
          </cell>
          <cell r="K101">
            <v>50956824</v>
          </cell>
          <cell r="L101">
            <v>44241644</v>
          </cell>
        </row>
        <row r="102">
          <cell r="A102">
            <v>22551102302</v>
          </cell>
          <cell r="B102" t="str">
            <v>PRODUCCION EXTERNA</v>
          </cell>
          <cell r="C102">
            <v>455368000</v>
          </cell>
          <cell r="D102">
            <v>0</v>
          </cell>
          <cell r="E102">
            <v>0</v>
          </cell>
          <cell r="F102">
            <v>0</v>
          </cell>
          <cell r="G102">
            <v>-395968000</v>
          </cell>
          <cell r="H102">
            <v>59400000</v>
          </cell>
          <cell r="I102">
            <v>59400000</v>
          </cell>
          <cell r="J102">
            <v>59400000</v>
          </cell>
          <cell r="K102">
            <v>38724000</v>
          </cell>
          <cell r="L102">
            <v>36367800</v>
          </cell>
        </row>
        <row r="103">
          <cell r="A103">
            <v>22551102303</v>
          </cell>
          <cell r="B103" t="str">
            <v>DISEÑO Y AGENCIA</v>
          </cell>
          <cell r="C103">
            <v>33500000</v>
          </cell>
          <cell r="D103">
            <v>0</v>
          </cell>
          <cell r="E103">
            <v>0</v>
          </cell>
          <cell r="F103">
            <v>0</v>
          </cell>
          <cell r="G103">
            <v>-33500000</v>
          </cell>
          <cell r="H103">
            <v>0</v>
          </cell>
          <cell r="I103">
            <v>0</v>
          </cell>
          <cell r="J103">
            <v>0</v>
          </cell>
          <cell r="K103">
            <v>0</v>
          </cell>
          <cell r="L103">
            <v>0</v>
          </cell>
        </row>
        <row r="104">
          <cell r="A104">
            <v>22551102304</v>
          </cell>
          <cell r="B104" t="str">
            <v>SERVICIOS DE ELABORACION MATERIAL POP</v>
          </cell>
          <cell r="C104">
            <v>236000000</v>
          </cell>
          <cell r="D104">
            <v>0</v>
          </cell>
          <cell r="E104">
            <v>0</v>
          </cell>
          <cell r="F104">
            <v>0</v>
          </cell>
          <cell r="G104">
            <v>-236000000</v>
          </cell>
          <cell r="H104">
            <v>0</v>
          </cell>
          <cell r="I104">
            <v>0</v>
          </cell>
          <cell r="J104">
            <v>0</v>
          </cell>
          <cell r="K104">
            <v>0</v>
          </cell>
          <cell r="L104">
            <v>0</v>
          </cell>
        </row>
        <row r="105">
          <cell r="A105">
            <v>22551102305</v>
          </cell>
          <cell r="B105" t="str">
            <v>MERCHANDISING</v>
          </cell>
          <cell r="C105">
            <v>280000000</v>
          </cell>
          <cell r="D105">
            <v>0</v>
          </cell>
          <cell r="E105">
            <v>0</v>
          </cell>
          <cell r="F105">
            <v>0</v>
          </cell>
          <cell r="G105">
            <v>-280000000</v>
          </cell>
          <cell r="H105">
            <v>0</v>
          </cell>
          <cell r="I105">
            <v>0</v>
          </cell>
          <cell r="J105">
            <v>0</v>
          </cell>
          <cell r="K105">
            <v>0</v>
          </cell>
          <cell r="L105">
            <v>0</v>
          </cell>
        </row>
        <row r="106">
          <cell r="A106">
            <v>22551102306</v>
          </cell>
          <cell r="B106" t="str">
            <v>PAUTAS EN MEDIOS MASIVOS</v>
          </cell>
          <cell r="C106">
            <v>365155225</v>
          </cell>
          <cell r="D106">
            <v>0</v>
          </cell>
          <cell r="E106">
            <v>0</v>
          </cell>
          <cell r="F106">
            <v>0</v>
          </cell>
          <cell r="G106">
            <v>-252820000</v>
          </cell>
          <cell r="H106">
            <v>112335225</v>
          </cell>
          <cell r="I106">
            <v>110515225</v>
          </cell>
          <cell r="J106">
            <v>110515225</v>
          </cell>
          <cell r="K106">
            <v>99855641</v>
          </cell>
          <cell r="L106">
            <v>99762141</v>
          </cell>
        </row>
        <row r="107">
          <cell r="A107">
            <v>22551102307</v>
          </cell>
          <cell r="B107" t="str">
            <v>PRODUCCION, PATROCINIOS Y EVENTOS</v>
          </cell>
          <cell r="C107">
            <v>30000000</v>
          </cell>
          <cell r="D107">
            <v>0</v>
          </cell>
          <cell r="E107">
            <v>0</v>
          </cell>
          <cell r="F107">
            <v>0</v>
          </cell>
          <cell r="G107">
            <v>-30000000</v>
          </cell>
          <cell r="H107">
            <v>0</v>
          </cell>
          <cell r="I107">
            <v>0</v>
          </cell>
          <cell r="J107">
            <v>0</v>
          </cell>
          <cell r="K107">
            <v>0</v>
          </cell>
          <cell r="L107">
            <v>0</v>
          </cell>
        </row>
        <row r="108">
          <cell r="A108">
            <v>22651102600</v>
          </cell>
          <cell r="B108" t="str">
            <v>COMUNICACIONES Y TRANSPORTE</v>
          </cell>
          <cell r="C108">
            <v>54693457</v>
          </cell>
          <cell r="D108">
            <v>0</v>
          </cell>
          <cell r="E108">
            <v>0</v>
          </cell>
          <cell r="F108">
            <v>1753600</v>
          </cell>
          <cell r="G108">
            <v>-1753600</v>
          </cell>
          <cell r="H108">
            <v>54693457</v>
          </cell>
          <cell r="I108">
            <v>47959845</v>
          </cell>
          <cell r="J108">
            <v>39959845</v>
          </cell>
          <cell r="K108">
            <v>30630020</v>
          </cell>
          <cell r="L108">
            <v>27780410</v>
          </cell>
        </row>
        <row r="109">
          <cell r="A109">
            <v>22651109005</v>
          </cell>
          <cell r="B109" t="str">
            <v>SERVICIO DE TRANSPORTE</v>
          </cell>
          <cell r="C109">
            <v>1991873087</v>
          </cell>
          <cell r="D109">
            <v>0</v>
          </cell>
          <cell r="E109">
            <v>0</v>
          </cell>
          <cell r="F109">
            <v>764476880</v>
          </cell>
          <cell r="G109">
            <v>-885400000</v>
          </cell>
          <cell r="H109">
            <v>1870949967</v>
          </cell>
          <cell r="I109">
            <v>1831683584</v>
          </cell>
          <cell r="J109">
            <v>1764330564</v>
          </cell>
          <cell r="K109">
            <v>1241488835</v>
          </cell>
          <cell r="L109">
            <v>1104649101</v>
          </cell>
        </row>
        <row r="110">
          <cell r="A110">
            <v>22651109006</v>
          </cell>
          <cell r="B110" t="str">
            <v>FLETES Y ACARREOS</v>
          </cell>
          <cell r="C110">
            <v>21364000</v>
          </cell>
          <cell r="D110">
            <v>0</v>
          </cell>
          <cell r="E110">
            <v>0</v>
          </cell>
          <cell r="F110">
            <v>18601000</v>
          </cell>
          <cell r="G110">
            <v>-1200000</v>
          </cell>
          <cell r="H110">
            <v>38765000</v>
          </cell>
          <cell r="I110">
            <v>24200000</v>
          </cell>
          <cell r="J110">
            <v>21307500</v>
          </cell>
          <cell r="K110">
            <v>19453377</v>
          </cell>
          <cell r="L110">
            <v>19393955</v>
          </cell>
        </row>
        <row r="111">
          <cell r="A111">
            <v>22751102700</v>
          </cell>
          <cell r="B111" t="str">
            <v>SEGUROS</v>
          </cell>
          <cell r="C111">
            <v>3627457000</v>
          </cell>
          <cell r="D111">
            <v>0</v>
          </cell>
          <cell r="E111">
            <v>0</v>
          </cell>
          <cell r="F111">
            <v>0</v>
          </cell>
          <cell r="G111">
            <v>-179424920</v>
          </cell>
          <cell r="H111">
            <v>3448032080</v>
          </cell>
          <cell r="I111">
            <v>3399865080</v>
          </cell>
          <cell r="J111">
            <v>910344636</v>
          </cell>
          <cell r="K111">
            <v>907738217</v>
          </cell>
          <cell r="L111">
            <v>907738217</v>
          </cell>
        </row>
        <row r="112">
          <cell r="A112">
            <v>22751103102</v>
          </cell>
          <cell r="B112" t="str">
            <v>IMPUESTO DE VEHICULO</v>
          </cell>
          <cell r="C112">
            <v>86128000</v>
          </cell>
          <cell r="D112">
            <v>0</v>
          </cell>
          <cell r="E112">
            <v>0</v>
          </cell>
          <cell r="F112">
            <v>9970000</v>
          </cell>
          <cell r="G112">
            <v>-47884200</v>
          </cell>
          <cell r="H112">
            <v>48213800</v>
          </cell>
          <cell r="I112">
            <v>46472800</v>
          </cell>
          <cell r="J112">
            <v>44419200</v>
          </cell>
          <cell r="K112">
            <v>44419200</v>
          </cell>
          <cell r="L112">
            <v>44419200</v>
          </cell>
        </row>
        <row r="113">
          <cell r="A113">
            <v>22751103105</v>
          </cell>
          <cell r="B113" t="str">
            <v>IMPUESTO ASUMIDOS</v>
          </cell>
          <cell r="C113">
            <v>40549920</v>
          </cell>
          <cell r="D113">
            <v>0</v>
          </cell>
          <cell r="E113">
            <v>0</v>
          </cell>
          <cell r="F113">
            <v>0</v>
          </cell>
          <cell r="G113">
            <v>-19423920</v>
          </cell>
          <cell r="H113">
            <v>21126000</v>
          </cell>
          <cell r="I113">
            <v>0</v>
          </cell>
          <cell r="J113">
            <v>0</v>
          </cell>
          <cell r="K113">
            <v>0</v>
          </cell>
          <cell r="L113">
            <v>0</v>
          </cell>
        </row>
        <row r="114">
          <cell r="A114">
            <v>22751103106</v>
          </cell>
          <cell r="B114" t="str">
            <v>IMPUESTO PREDIAL</v>
          </cell>
          <cell r="C114">
            <v>94351000</v>
          </cell>
          <cell r="D114">
            <v>0</v>
          </cell>
          <cell r="E114">
            <v>0</v>
          </cell>
          <cell r="F114">
            <v>790500</v>
          </cell>
          <cell r="G114">
            <v>-790500</v>
          </cell>
          <cell r="H114">
            <v>94351000</v>
          </cell>
          <cell r="I114">
            <v>94021114</v>
          </cell>
          <cell r="J114">
            <v>93657659</v>
          </cell>
          <cell r="K114">
            <v>93657659</v>
          </cell>
          <cell r="L114">
            <v>93657659</v>
          </cell>
        </row>
        <row r="115">
          <cell r="A115">
            <v>22751103107</v>
          </cell>
          <cell r="B115" t="str">
            <v>IMPUESTO DE PEAJES</v>
          </cell>
          <cell r="C115">
            <v>20000000</v>
          </cell>
          <cell r="D115">
            <v>0</v>
          </cell>
          <cell r="E115">
            <v>0</v>
          </cell>
          <cell r="F115">
            <v>15316000</v>
          </cell>
          <cell r="G115">
            <v>-4070370</v>
          </cell>
          <cell r="H115">
            <v>31245630</v>
          </cell>
          <cell r="I115">
            <v>14816000</v>
          </cell>
          <cell r="J115">
            <v>11330200</v>
          </cell>
          <cell r="K115">
            <v>11330200</v>
          </cell>
          <cell r="L115">
            <v>11330200</v>
          </cell>
        </row>
        <row r="116">
          <cell r="A116">
            <v>22851119000</v>
          </cell>
          <cell r="B116" t="str">
            <v>OTROS GASTOS GENERALES</v>
          </cell>
          <cell r="C116">
            <v>116040000</v>
          </cell>
          <cell r="D116">
            <v>0</v>
          </cell>
          <cell r="E116">
            <v>0</v>
          </cell>
          <cell r="F116">
            <v>7100000</v>
          </cell>
          <cell r="G116">
            <v>0</v>
          </cell>
          <cell r="H116">
            <v>123140000</v>
          </cell>
          <cell r="I116">
            <v>100100000</v>
          </cell>
          <cell r="J116">
            <v>97240000</v>
          </cell>
          <cell r="K116">
            <v>71201200</v>
          </cell>
          <cell r="L116">
            <v>71164700</v>
          </cell>
        </row>
        <row r="117">
          <cell r="A117">
            <v>22855111330</v>
          </cell>
          <cell r="B117" t="str">
            <v>SEGURIDAD INDUSTRIAL</v>
          </cell>
          <cell r="C117">
            <v>579658846</v>
          </cell>
          <cell r="D117">
            <v>0</v>
          </cell>
          <cell r="E117">
            <v>0</v>
          </cell>
          <cell r="F117">
            <v>0</v>
          </cell>
          <cell r="G117">
            <v>-58000000</v>
          </cell>
          <cell r="H117">
            <v>521658846</v>
          </cell>
          <cell r="I117">
            <v>452462222</v>
          </cell>
          <cell r="J117">
            <v>304962222</v>
          </cell>
          <cell r="K117">
            <v>211015011</v>
          </cell>
          <cell r="L117">
            <v>189998999</v>
          </cell>
        </row>
        <row r="118">
          <cell r="A118">
            <v>22858059000</v>
          </cell>
          <cell r="B118" t="str">
            <v>OTROS GASTOS FINANCIEROS</v>
          </cell>
          <cell r="C118">
            <v>0</v>
          </cell>
          <cell r="D118">
            <v>0</v>
          </cell>
          <cell r="E118">
            <v>0</v>
          </cell>
          <cell r="F118">
            <v>0</v>
          </cell>
          <cell r="G118">
            <v>0</v>
          </cell>
          <cell r="H118">
            <v>0</v>
          </cell>
          <cell r="I118">
            <v>0</v>
          </cell>
          <cell r="J118">
            <v>0</v>
          </cell>
          <cell r="K118">
            <v>0</v>
          </cell>
          <cell r="L118">
            <v>0</v>
          </cell>
        </row>
        <row r="119">
          <cell r="A119">
            <v>22858100503</v>
          </cell>
          <cell r="B119" t="str">
            <v>COSTO GESTION AMBIENTAL</v>
          </cell>
          <cell r="C119">
            <v>3645889849</v>
          </cell>
          <cell r="D119">
            <v>0</v>
          </cell>
          <cell r="E119">
            <v>0</v>
          </cell>
          <cell r="F119">
            <v>455997320</v>
          </cell>
          <cell r="G119">
            <v>-844402000</v>
          </cell>
          <cell r="H119">
            <v>3257485169</v>
          </cell>
          <cell r="I119">
            <v>3111996432</v>
          </cell>
          <cell r="J119">
            <v>3104196432</v>
          </cell>
          <cell r="K119">
            <v>2029045060</v>
          </cell>
          <cell r="L119">
            <v>1941244134</v>
          </cell>
        </row>
        <row r="120">
          <cell r="A120">
            <v>22955142000</v>
          </cell>
          <cell r="B120" t="str">
            <v>CREDITOS DE EMPLEADOS - LENTES</v>
          </cell>
          <cell r="C120">
            <v>0</v>
          </cell>
          <cell r="D120">
            <v>0</v>
          </cell>
          <cell r="E120">
            <v>0</v>
          </cell>
          <cell r="F120">
            <v>64272000</v>
          </cell>
          <cell r="G120">
            <v>0</v>
          </cell>
          <cell r="H120">
            <v>64272000</v>
          </cell>
          <cell r="I120">
            <v>64272000</v>
          </cell>
          <cell r="J120">
            <v>48204000</v>
          </cell>
          <cell r="K120">
            <v>48204000</v>
          </cell>
          <cell r="L120">
            <v>48204000</v>
          </cell>
        </row>
        <row r="121">
          <cell r="A121">
            <v>32314701202</v>
          </cell>
          <cell r="B121" t="str">
            <v>CREDITO EMPLEADOS - FONDO DE SERVIC (LEN</v>
          </cell>
          <cell r="C121">
            <v>0</v>
          </cell>
          <cell r="D121">
            <v>0</v>
          </cell>
          <cell r="E121">
            <v>0</v>
          </cell>
          <cell r="F121">
            <v>0</v>
          </cell>
          <cell r="G121">
            <v>0</v>
          </cell>
          <cell r="H121">
            <v>0</v>
          </cell>
          <cell r="I121">
            <v>0</v>
          </cell>
          <cell r="J121">
            <v>0</v>
          </cell>
          <cell r="K121">
            <v>0</v>
          </cell>
          <cell r="L121">
            <v>0</v>
          </cell>
        </row>
        <row r="122">
          <cell r="A122">
            <v>41375300400</v>
          </cell>
          <cell r="B122" t="str">
            <v>CARGOS POR CONEXION - COMERCIALIZAC. ISA</v>
          </cell>
          <cell r="C122">
            <v>9162159756</v>
          </cell>
          <cell r="D122">
            <v>0</v>
          </cell>
          <cell r="E122">
            <v>0</v>
          </cell>
          <cell r="F122">
            <v>6691518979</v>
          </cell>
          <cell r="G122">
            <v>-6691518979</v>
          </cell>
          <cell r="H122">
            <v>9162159756</v>
          </cell>
          <cell r="I122">
            <v>9162159756</v>
          </cell>
          <cell r="J122">
            <v>9162159756</v>
          </cell>
          <cell r="K122">
            <v>5426403758</v>
          </cell>
          <cell r="L122">
            <v>4896833291</v>
          </cell>
        </row>
        <row r="123">
          <cell r="A123">
            <v>41375300401</v>
          </cell>
          <cell r="B123" t="str">
            <v>REMUNERACION DE ACTIVOS (RESOL. CREG 070</v>
          </cell>
          <cell r="C123">
            <v>60000000</v>
          </cell>
          <cell r="D123">
            <v>0</v>
          </cell>
          <cell r="E123">
            <v>0</v>
          </cell>
          <cell r="F123">
            <v>0</v>
          </cell>
          <cell r="G123">
            <v>0</v>
          </cell>
          <cell r="H123">
            <v>60000000</v>
          </cell>
          <cell r="I123">
            <v>0</v>
          </cell>
          <cell r="J123">
            <v>0</v>
          </cell>
          <cell r="K123">
            <v>0</v>
          </cell>
          <cell r="L123">
            <v>0</v>
          </cell>
        </row>
        <row r="124">
          <cell r="A124">
            <v>41375300402</v>
          </cell>
          <cell r="B124" t="str">
            <v>PENALIZACION FES Y DES</v>
          </cell>
          <cell r="C124">
            <v>60000000</v>
          </cell>
          <cell r="D124">
            <v>0</v>
          </cell>
          <cell r="E124">
            <v>0</v>
          </cell>
          <cell r="F124">
            <v>0</v>
          </cell>
          <cell r="G124">
            <v>0</v>
          </cell>
          <cell r="H124">
            <v>60000000</v>
          </cell>
          <cell r="I124">
            <v>0</v>
          </cell>
          <cell r="J124">
            <v>0</v>
          </cell>
          <cell r="K124">
            <v>0</v>
          </cell>
          <cell r="L124">
            <v>-256626462</v>
          </cell>
        </row>
        <row r="125">
          <cell r="A125">
            <v>42175509007</v>
          </cell>
          <cell r="B125" t="str">
            <v>COSTOS ASO A LAS TRANS.AL MERCADO MAY</v>
          </cell>
          <cell r="C125">
            <v>30000000</v>
          </cell>
          <cell r="D125">
            <v>0</v>
          </cell>
          <cell r="E125">
            <v>0</v>
          </cell>
          <cell r="F125">
            <v>0</v>
          </cell>
          <cell r="G125">
            <v>-4848000</v>
          </cell>
          <cell r="H125">
            <v>25152000</v>
          </cell>
          <cell r="I125">
            <v>25152000</v>
          </cell>
          <cell r="J125">
            <v>25152000</v>
          </cell>
          <cell r="K125">
            <v>25152000</v>
          </cell>
          <cell r="L125">
            <v>7897339.2000000002</v>
          </cell>
        </row>
        <row r="126">
          <cell r="A126">
            <v>42275300101</v>
          </cell>
          <cell r="B126" t="str">
            <v>COMPRA DE ENERGIA A LARGO PLAZO</v>
          </cell>
          <cell r="C126">
            <v>172916313765</v>
          </cell>
          <cell r="D126">
            <v>0</v>
          </cell>
          <cell r="E126">
            <v>4273361410</v>
          </cell>
          <cell r="F126">
            <v>0</v>
          </cell>
          <cell r="G126">
            <v>-25057906636</v>
          </cell>
          <cell r="H126">
            <v>152131768539</v>
          </cell>
          <cell r="I126">
            <v>152099638993</v>
          </cell>
          <cell r="J126">
            <v>152099638993</v>
          </cell>
          <cell r="K126">
            <v>113943721067</v>
          </cell>
          <cell r="L126">
            <v>102106257941</v>
          </cell>
        </row>
        <row r="127">
          <cell r="A127">
            <v>42275300102</v>
          </cell>
          <cell r="B127" t="str">
            <v>COMPRA DE ENERGIA EN BOLSA</v>
          </cell>
          <cell r="C127">
            <v>13549118282</v>
          </cell>
          <cell r="D127">
            <v>0</v>
          </cell>
          <cell r="E127">
            <v>0</v>
          </cell>
          <cell r="F127">
            <v>0</v>
          </cell>
          <cell r="G127">
            <v>-4682552744</v>
          </cell>
          <cell r="H127">
            <v>8866565538</v>
          </cell>
          <cell r="I127">
            <v>8823475519</v>
          </cell>
          <cell r="J127">
            <v>8823475519</v>
          </cell>
          <cell r="K127">
            <v>4394891004</v>
          </cell>
          <cell r="L127">
            <v>3274332820</v>
          </cell>
        </row>
        <row r="128">
          <cell r="A128">
            <v>42375300203</v>
          </cell>
          <cell r="B128" t="str">
            <v>SIC-CND</v>
          </cell>
          <cell r="C128">
            <v>690360177</v>
          </cell>
          <cell r="D128">
            <v>0</v>
          </cell>
          <cell r="E128">
            <v>0</v>
          </cell>
          <cell r="F128">
            <v>0</v>
          </cell>
          <cell r="G128">
            <v>-96749665</v>
          </cell>
          <cell r="H128">
            <v>593610512</v>
          </cell>
          <cell r="I128">
            <v>590510943</v>
          </cell>
          <cell r="J128">
            <v>590510943</v>
          </cell>
          <cell r="K128">
            <v>419446196</v>
          </cell>
          <cell r="L128">
            <v>375812335</v>
          </cell>
        </row>
        <row r="129">
          <cell r="A129">
            <v>42375300204</v>
          </cell>
          <cell r="B129" t="str">
            <v>RESTRICCIONES</v>
          </cell>
          <cell r="C129">
            <v>8055515607</v>
          </cell>
          <cell r="D129">
            <v>0</v>
          </cell>
          <cell r="E129">
            <v>0</v>
          </cell>
          <cell r="F129">
            <v>3780000000</v>
          </cell>
          <cell r="G129">
            <v>-1034304884</v>
          </cell>
          <cell r="H129">
            <v>10801210723</v>
          </cell>
          <cell r="I129">
            <v>10770631475</v>
          </cell>
          <cell r="J129">
            <v>10770631475</v>
          </cell>
          <cell r="K129">
            <v>8360150625</v>
          </cell>
          <cell r="L129">
            <v>7271437924</v>
          </cell>
        </row>
        <row r="130">
          <cell r="A130">
            <v>42375300501</v>
          </cell>
          <cell r="B130" t="str">
            <v>SISTEMA DE TRANSMISION REGIONAL (STR)</v>
          </cell>
          <cell r="C130">
            <v>22026815718</v>
          </cell>
          <cell r="D130">
            <v>0</v>
          </cell>
          <cell r="E130">
            <v>0</v>
          </cell>
          <cell r="F130">
            <v>106088813</v>
          </cell>
          <cell r="G130">
            <v>-3518829273</v>
          </cell>
          <cell r="H130">
            <v>18614075258</v>
          </cell>
          <cell r="I130">
            <v>18389050021</v>
          </cell>
          <cell r="J130">
            <v>18389050021</v>
          </cell>
          <cell r="K130">
            <v>12876414577</v>
          </cell>
          <cell r="L130">
            <v>11068467465</v>
          </cell>
        </row>
        <row r="131">
          <cell r="A131">
            <v>42375300502</v>
          </cell>
          <cell r="B131" t="str">
            <v>SISTEMA DE TRANSMISION NACIONAL (STN)</v>
          </cell>
          <cell r="C131">
            <v>30667179254</v>
          </cell>
          <cell r="D131">
            <v>0</v>
          </cell>
          <cell r="E131">
            <v>0</v>
          </cell>
          <cell r="F131">
            <v>0</v>
          </cell>
          <cell r="G131">
            <v>-4261912778</v>
          </cell>
          <cell r="H131">
            <v>26405266476</v>
          </cell>
          <cell r="I131">
            <v>26199942605</v>
          </cell>
          <cell r="J131">
            <v>26199942605</v>
          </cell>
          <cell r="K131">
            <v>19300115922</v>
          </cell>
          <cell r="L131">
            <v>17325493913</v>
          </cell>
        </row>
        <row r="132">
          <cell r="A132">
            <v>42375300504</v>
          </cell>
          <cell r="B132" t="str">
            <v>SISTEMA DE DISTRIBUCION LOCAL - CACHIRA</v>
          </cell>
          <cell r="C132">
            <v>115787384</v>
          </cell>
          <cell r="D132">
            <v>0</v>
          </cell>
          <cell r="E132">
            <v>0</v>
          </cell>
          <cell r="F132">
            <v>0</v>
          </cell>
          <cell r="G132">
            <v>0</v>
          </cell>
          <cell r="H132">
            <v>115787384</v>
          </cell>
          <cell r="I132">
            <v>115786715</v>
          </cell>
          <cell r="J132">
            <v>115786715</v>
          </cell>
          <cell r="K132">
            <v>61589101</v>
          </cell>
          <cell r="L132">
            <v>54867243</v>
          </cell>
        </row>
        <row r="133">
          <cell r="A133">
            <v>42475300101</v>
          </cell>
          <cell r="B133" t="str">
            <v>COMPRA DE ENERGIA A LARGO P. M. NO REG.</v>
          </cell>
          <cell r="C133">
            <v>0</v>
          </cell>
          <cell r="D133">
            <v>0</v>
          </cell>
          <cell r="E133">
            <v>0</v>
          </cell>
          <cell r="F133">
            <v>20557906636</v>
          </cell>
          <cell r="G133">
            <v>0</v>
          </cell>
          <cell r="H133">
            <v>20557906636</v>
          </cell>
          <cell r="I133">
            <v>20557906636</v>
          </cell>
          <cell r="J133">
            <v>20557906636</v>
          </cell>
          <cell r="K133">
            <v>13904660328</v>
          </cell>
          <cell r="L133">
            <v>11968528716</v>
          </cell>
        </row>
        <row r="134">
          <cell r="A134">
            <v>42475300102</v>
          </cell>
          <cell r="B134" t="str">
            <v>COMPRA DE ENERGIA EN BOLSA  MERC NO REG</v>
          </cell>
          <cell r="C134">
            <v>0</v>
          </cell>
          <cell r="D134">
            <v>0</v>
          </cell>
          <cell r="E134">
            <v>0</v>
          </cell>
          <cell r="F134">
            <v>4682552744</v>
          </cell>
          <cell r="G134">
            <v>0</v>
          </cell>
          <cell r="H134">
            <v>4682552744</v>
          </cell>
          <cell r="I134">
            <v>4669570511</v>
          </cell>
          <cell r="J134">
            <v>4669570511</v>
          </cell>
          <cell r="K134">
            <v>2199222565</v>
          </cell>
          <cell r="L134">
            <v>1977227240</v>
          </cell>
        </row>
        <row r="135">
          <cell r="A135">
            <v>42475300203</v>
          </cell>
          <cell r="B135" t="str">
            <v>SIC-CND - MERCADO NO REGULADO</v>
          </cell>
          <cell r="C135">
            <v>0</v>
          </cell>
          <cell r="D135">
            <v>0</v>
          </cell>
          <cell r="E135">
            <v>0</v>
          </cell>
          <cell r="F135">
            <v>96749665</v>
          </cell>
          <cell r="G135">
            <v>0</v>
          </cell>
          <cell r="H135">
            <v>96749665</v>
          </cell>
          <cell r="I135">
            <v>94483436</v>
          </cell>
          <cell r="J135">
            <v>94483436</v>
          </cell>
          <cell r="K135">
            <v>67605997</v>
          </cell>
          <cell r="L135">
            <v>58852003</v>
          </cell>
        </row>
        <row r="136">
          <cell r="A136">
            <v>42475300204</v>
          </cell>
          <cell r="B136" t="str">
            <v>RESTRICCIONES - MERCADO NO REGULADO</v>
          </cell>
          <cell r="C136">
            <v>0</v>
          </cell>
          <cell r="D136">
            <v>0</v>
          </cell>
          <cell r="E136">
            <v>0</v>
          </cell>
          <cell r="F136">
            <v>1754304884</v>
          </cell>
          <cell r="G136">
            <v>0</v>
          </cell>
          <cell r="H136">
            <v>1754304884</v>
          </cell>
          <cell r="I136">
            <v>1746993860</v>
          </cell>
          <cell r="J136">
            <v>1746993860</v>
          </cell>
          <cell r="K136">
            <v>1367818214</v>
          </cell>
          <cell r="L136">
            <v>1149396420</v>
          </cell>
        </row>
        <row r="137">
          <cell r="A137">
            <v>42475300501</v>
          </cell>
          <cell r="B137" t="str">
            <v>SISTEMA DE TRANS. REG, (STR) MERC.NO REG</v>
          </cell>
          <cell r="C137">
            <v>0</v>
          </cell>
          <cell r="D137">
            <v>0</v>
          </cell>
          <cell r="E137">
            <v>0</v>
          </cell>
          <cell r="F137">
            <v>3412740460</v>
          </cell>
          <cell r="G137">
            <v>0</v>
          </cell>
          <cell r="H137">
            <v>3412740460</v>
          </cell>
          <cell r="I137">
            <v>3378890569</v>
          </cell>
          <cell r="J137">
            <v>3378890569</v>
          </cell>
          <cell r="K137">
            <v>2438866770</v>
          </cell>
          <cell r="L137">
            <v>2112134887</v>
          </cell>
        </row>
        <row r="138">
          <cell r="A138">
            <v>42475300502</v>
          </cell>
          <cell r="B138" t="str">
            <v>SISTEMA DE TRANS. NAC, (STN) MERC.NO REG</v>
          </cell>
          <cell r="C138">
            <v>0</v>
          </cell>
          <cell r="D138">
            <v>0</v>
          </cell>
          <cell r="E138">
            <v>0</v>
          </cell>
          <cell r="F138">
            <v>4261912778</v>
          </cell>
          <cell r="G138">
            <v>0</v>
          </cell>
          <cell r="H138">
            <v>4261912778</v>
          </cell>
          <cell r="I138">
            <v>4210674826</v>
          </cell>
          <cell r="J138">
            <v>4210674826</v>
          </cell>
          <cell r="K138">
            <v>3056912227</v>
          </cell>
          <cell r="L138">
            <v>2660592316</v>
          </cell>
        </row>
        <row r="139">
          <cell r="A139">
            <v>42475300503</v>
          </cell>
          <cell r="B139" t="str">
            <v>GARANTIAS COMPRA DE ENERGIA MERC NO REG</v>
          </cell>
          <cell r="C139">
            <v>0</v>
          </cell>
          <cell r="D139">
            <v>0</v>
          </cell>
          <cell r="E139">
            <v>0</v>
          </cell>
          <cell r="F139">
            <v>4848000</v>
          </cell>
          <cell r="G139">
            <v>0</v>
          </cell>
          <cell r="H139">
            <v>4848000</v>
          </cell>
          <cell r="I139">
            <v>4848000</v>
          </cell>
          <cell r="J139">
            <v>4848000</v>
          </cell>
          <cell r="K139">
            <v>0</v>
          </cell>
          <cell r="L139">
            <v>0</v>
          </cell>
        </row>
        <row r="140">
          <cell r="A140">
            <v>61216159025</v>
          </cell>
          <cell r="B140" t="str">
            <v>SUBESTACIONES SATELITES 34.5 KV (BOCONO</v>
          </cell>
          <cell r="C140">
            <v>90000000</v>
          </cell>
          <cell r="D140">
            <v>0</v>
          </cell>
          <cell r="E140">
            <v>22270703</v>
          </cell>
          <cell r="F140">
            <v>0</v>
          </cell>
          <cell r="G140">
            <v>0</v>
          </cell>
          <cell r="H140">
            <v>112270703</v>
          </cell>
          <cell r="I140">
            <v>109358877</v>
          </cell>
          <cell r="J140">
            <v>108625130</v>
          </cell>
          <cell r="K140">
            <v>65595940</v>
          </cell>
          <cell r="L140">
            <v>63589932</v>
          </cell>
        </row>
        <row r="141">
          <cell r="A141">
            <v>61216509000</v>
          </cell>
          <cell r="B141" t="str">
            <v>CENTRO DE DISTRIBUCION LOCAL</v>
          </cell>
          <cell r="C141">
            <v>300000000</v>
          </cell>
          <cell r="D141">
            <v>0</v>
          </cell>
          <cell r="E141">
            <v>44115225</v>
          </cell>
          <cell r="F141">
            <v>0</v>
          </cell>
          <cell r="G141">
            <v>0</v>
          </cell>
          <cell r="H141">
            <v>344115225</v>
          </cell>
          <cell r="I141">
            <v>333345426</v>
          </cell>
          <cell r="J141">
            <v>314762761</v>
          </cell>
          <cell r="K141">
            <v>119931738</v>
          </cell>
          <cell r="L141">
            <v>64845624</v>
          </cell>
        </row>
        <row r="142">
          <cell r="A142">
            <v>61216509001</v>
          </cell>
          <cell r="B142" t="str">
            <v>EQUIPO DE SUBESTACION</v>
          </cell>
          <cell r="C142">
            <v>3281900000</v>
          </cell>
          <cell r="D142">
            <v>0</v>
          </cell>
          <cell r="E142">
            <v>1065010458</v>
          </cell>
          <cell r="F142">
            <v>1322049000</v>
          </cell>
          <cell r="G142">
            <v>-5000000</v>
          </cell>
          <cell r="H142">
            <v>5663959458</v>
          </cell>
          <cell r="I142">
            <v>5556813292.4899998</v>
          </cell>
          <cell r="J142">
            <v>4482016700.9799995</v>
          </cell>
          <cell r="K142">
            <v>2773935560</v>
          </cell>
          <cell r="L142">
            <v>2611644456</v>
          </cell>
        </row>
        <row r="143">
          <cell r="A143">
            <v>61216509005</v>
          </cell>
          <cell r="B143" t="str">
            <v>TRANSFORMADORES</v>
          </cell>
          <cell r="C143">
            <v>3330000000</v>
          </cell>
          <cell r="D143">
            <v>0</v>
          </cell>
          <cell r="E143">
            <v>0</v>
          </cell>
          <cell r="F143">
            <v>0</v>
          </cell>
          <cell r="G143">
            <v>-1322049000</v>
          </cell>
          <cell r="H143">
            <v>2007951000</v>
          </cell>
          <cell r="I143">
            <v>1997207090</v>
          </cell>
          <cell r="J143">
            <v>1997207090</v>
          </cell>
          <cell r="K143">
            <v>1218503836</v>
          </cell>
          <cell r="L143">
            <v>1218503836</v>
          </cell>
        </row>
        <row r="144">
          <cell r="A144">
            <v>61316159000</v>
          </cell>
          <cell r="B144" t="str">
            <v>TRANSFORMADORES DE DISTRIBUCION</v>
          </cell>
          <cell r="C144">
            <v>1486894540</v>
          </cell>
          <cell r="D144">
            <v>0</v>
          </cell>
          <cell r="E144">
            <v>469894540</v>
          </cell>
          <cell r="F144">
            <v>96258540</v>
          </cell>
          <cell r="G144">
            <v>-96258540</v>
          </cell>
          <cell r="H144">
            <v>1956789080</v>
          </cell>
          <cell r="I144">
            <v>1791164740</v>
          </cell>
          <cell r="J144">
            <v>1457164740</v>
          </cell>
          <cell r="K144">
            <v>1456793540</v>
          </cell>
          <cell r="L144">
            <v>1317353167</v>
          </cell>
        </row>
        <row r="145">
          <cell r="A145">
            <v>61316159005</v>
          </cell>
          <cell r="B145" t="str">
            <v>RECONECTADORES Y ELEMENTOS DE DISTRIBUCI</v>
          </cell>
          <cell r="C145">
            <v>903051319</v>
          </cell>
          <cell r="D145">
            <v>0</v>
          </cell>
          <cell r="E145">
            <v>566927677</v>
          </cell>
          <cell r="F145">
            <v>0</v>
          </cell>
          <cell r="G145">
            <v>-140000000</v>
          </cell>
          <cell r="H145">
            <v>1329978996</v>
          </cell>
          <cell r="I145">
            <v>1328051319</v>
          </cell>
          <cell r="J145">
            <v>903051319</v>
          </cell>
          <cell r="K145">
            <v>876183658</v>
          </cell>
          <cell r="L145">
            <v>845524655</v>
          </cell>
        </row>
        <row r="146">
          <cell r="A146">
            <v>61316159090</v>
          </cell>
          <cell r="B146" t="str">
            <v>COMPRA ACTIVOS (REDES: RESOL. CREG 070/9</v>
          </cell>
          <cell r="C146">
            <v>1794870000</v>
          </cell>
          <cell r="D146">
            <v>0</v>
          </cell>
          <cell r="E146">
            <v>165962834</v>
          </cell>
          <cell r="F146">
            <v>0</v>
          </cell>
          <cell r="G146">
            <v>-90873459</v>
          </cell>
          <cell r="H146">
            <v>1869959375</v>
          </cell>
          <cell r="I146">
            <v>1493691723</v>
          </cell>
          <cell r="J146">
            <v>523691723</v>
          </cell>
          <cell r="K146">
            <v>435166016</v>
          </cell>
          <cell r="L146">
            <v>435166016</v>
          </cell>
        </row>
        <row r="147">
          <cell r="A147">
            <v>61416159095</v>
          </cell>
          <cell r="B147" t="str">
            <v>ELECTRIFICACION RURAL - CONVENIOS</v>
          </cell>
          <cell r="C147">
            <v>0</v>
          </cell>
          <cell r="D147">
            <v>0</v>
          </cell>
          <cell r="E147">
            <v>0</v>
          </cell>
          <cell r="F147">
            <v>0</v>
          </cell>
          <cell r="G147">
            <v>0</v>
          </cell>
          <cell r="H147">
            <v>0</v>
          </cell>
          <cell r="I147">
            <v>0</v>
          </cell>
          <cell r="J147">
            <v>0</v>
          </cell>
          <cell r="K147">
            <v>0</v>
          </cell>
          <cell r="L147">
            <v>0</v>
          </cell>
        </row>
        <row r="148">
          <cell r="A148">
            <v>61516159050</v>
          </cell>
          <cell r="B148" t="str">
            <v>LINEA ENERGIZADA</v>
          </cell>
          <cell r="C148">
            <v>174564141</v>
          </cell>
          <cell r="D148">
            <v>0</v>
          </cell>
          <cell r="E148">
            <v>93264000</v>
          </cell>
          <cell r="F148">
            <v>130373459</v>
          </cell>
          <cell r="G148">
            <v>0</v>
          </cell>
          <cell r="H148">
            <v>398201600</v>
          </cell>
          <cell r="I148">
            <v>373172336</v>
          </cell>
          <cell r="J148">
            <v>263497922</v>
          </cell>
          <cell r="K148">
            <v>148201600</v>
          </cell>
          <cell r="L148">
            <v>135993200</v>
          </cell>
        </row>
        <row r="149">
          <cell r="A149">
            <v>61516700100</v>
          </cell>
          <cell r="B149" t="str">
            <v>COMUNICACIONES</v>
          </cell>
          <cell r="C149">
            <v>0</v>
          </cell>
          <cell r="D149">
            <v>0</v>
          </cell>
          <cell r="E149">
            <v>0</v>
          </cell>
          <cell r="F149">
            <v>9500000</v>
          </cell>
          <cell r="G149">
            <v>0</v>
          </cell>
          <cell r="H149">
            <v>9500000</v>
          </cell>
          <cell r="I149">
            <v>9500000</v>
          </cell>
          <cell r="J149">
            <v>0</v>
          </cell>
          <cell r="K149">
            <v>0</v>
          </cell>
          <cell r="L149">
            <v>0</v>
          </cell>
        </row>
        <row r="150">
          <cell r="A150">
            <v>61516700110</v>
          </cell>
          <cell r="B150" t="str">
            <v>MAQUINARIA Y EQUIPO</v>
          </cell>
          <cell r="C150">
            <v>400000000</v>
          </cell>
          <cell r="D150">
            <v>0</v>
          </cell>
          <cell r="E150">
            <v>0</v>
          </cell>
          <cell r="F150">
            <v>230500000</v>
          </cell>
          <cell r="G150">
            <v>0</v>
          </cell>
          <cell r="H150">
            <v>630500000</v>
          </cell>
          <cell r="I150">
            <v>630472451</v>
          </cell>
          <cell r="J150">
            <v>630472451</v>
          </cell>
          <cell r="K150">
            <v>135978912</v>
          </cell>
          <cell r="L150">
            <v>135978912</v>
          </cell>
        </row>
        <row r="151">
          <cell r="A151">
            <v>61616400100</v>
          </cell>
          <cell r="B151" t="str">
            <v>EDIFICIOS -DISTRIBUCION</v>
          </cell>
          <cell r="C151">
            <v>775000000</v>
          </cell>
          <cell r="D151">
            <v>0</v>
          </cell>
          <cell r="E151">
            <v>0</v>
          </cell>
          <cell r="F151">
            <v>556500000</v>
          </cell>
          <cell r="G151">
            <v>-58000000</v>
          </cell>
          <cell r="H151">
            <v>1273500000</v>
          </cell>
          <cell r="I151">
            <v>950246350</v>
          </cell>
          <cell r="J151">
            <v>915246350</v>
          </cell>
          <cell r="K151">
            <v>8299396</v>
          </cell>
          <cell r="L151">
            <v>8299396</v>
          </cell>
        </row>
        <row r="152">
          <cell r="A152">
            <v>61616750200</v>
          </cell>
          <cell r="B152" t="str">
            <v>PARQUE AUTOMOTOR -DISTRIBUCION</v>
          </cell>
          <cell r="C152">
            <v>800000000</v>
          </cell>
          <cell r="D152">
            <v>0</v>
          </cell>
          <cell r="E152">
            <v>316956000</v>
          </cell>
          <cell r="F152">
            <v>200000000</v>
          </cell>
          <cell r="G152">
            <v>0</v>
          </cell>
          <cell r="H152">
            <v>1316956000</v>
          </cell>
          <cell r="I152">
            <v>1316568000</v>
          </cell>
          <cell r="J152">
            <v>888608000</v>
          </cell>
          <cell r="K152">
            <v>381568000</v>
          </cell>
          <cell r="L152">
            <v>380898901</v>
          </cell>
        </row>
        <row r="153">
          <cell r="A153">
            <v>62016750100</v>
          </cell>
          <cell r="B153" t="str">
            <v>PLAN INTEGRAL EMPRESARIAL.NORMALIZ.SERV.</v>
          </cell>
          <cell r="C153">
            <v>0</v>
          </cell>
          <cell r="D153">
            <v>0</v>
          </cell>
          <cell r="E153">
            <v>0</v>
          </cell>
          <cell r="F153">
            <v>0</v>
          </cell>
          <cell r="G153">
            <v>0</v>
          </cell>
          <cell r="H153">
            <v>0</v>
          </cell>
          <cell r="I153">
            <v>0</v>
          </cell>
          <cell r="J153">
            <v>0</v>
          </cell>
          <cell r="K153">
            <v>0</v>
          </cell>
          <cell r="L153">
            <v>0</v>
          </cell>
        </row>
        <row r="154">
          <cell r="A154">
            <v>63116400100</v>
          </cell>
          <cell r="B154" t="str">
            <v>EDIFICIOS - UNIDAD DE APOYO</v>
          </cell>
          <cell r="C154">
            <v>1800000000</v>
          </cell>
          <cell r="D154">
            <v>0</v>
          </cell>
          <cell r="E154">
            <v>111839805</v>
          </cell>
          <cell r="F154">
            <v>1564353397</v>
          </cell>
          <cell r="G154">
            <v>-268000000</v>
          </cell>
          <cell r="H154">
            <v>3208193202</v>
          </cell>
          <cell r="I154">
            <v>3143741062</v>
          </cell>
          <cell r="J154">
            <v>2765751362</v>
          </cell>
          <cell r="K154">
            <v>959625718</v>
          </cell>
          <cell r="L154">
            <v>637794859</v>
          </cell>
        </row>
        <row r="155">
          <cell r="A155">
            <v>63116400150</v>
          </cell>
          <cell r="B155" t="str">
            <v>MUEBLES ENSERES Y EQUIPO DE OFICINA</v>
          </cell>
          <cell r="C155">
            <v>1360503000</v>
          </cell>
          <cell r="D155">
            <v>0</v>
          </cell>
          <cell r="E155">
            <v>46706630</v>
          </cell>
          <cell r="F155">
            <v>91890459</v>
          </cell>
          <cell r="G155">
            <v>-456263125</v>
          </cell>
          <cell r="H155">
            <v>1042836964</v>
          </cell>
          <cell r="I155">
            <v>895815625</v>
          </cell>
          <cell r="J155">
            <v>368893266</v>
          </cell>
          <cell r="K155">
            <v>192550653</v>
          </cell>
          <cell r="L155">
            <v>177410909</v>
          </cell>
        </row>
        <row r="156">
          <cell r="A156">
            <v>63116400151</v>
          </cell>
          <cell r="B156" t="str">
            <v>EQUIPOS GESTION AMBIENTAL</v>
          </cell>
          <cell r="C156">
            <v>770000000</v>
          </cell>
          <cell r="D156">
            <v>0</v>
          </cell>
          <cell r="E156">
            <v>117466517</v>
          </cell>
          <cell r="F156">
            <v>0</v>
          </cell>
          <cell r="G156">
            <v>-686500000</v>
          </cell>
          <cell r="H156">
            <v>200966517</v>
          </cell>
          <cell r="I156">
            <v>173097425</v>
          </cell>
          <cell r="J156">
            <v>153097425</v>
          </cell>
          <cell r="K156">
            <v>150345905</v>
          </cell>
          <cell r="L156">
            <v>135759393</v>
          </cell>
        </row>
        <row r="157">
          <cell r="A157">
            <v>63116700200</v>
          </cell>
          <cell r="B157" t="str">
            <v>SISTEMATIZACION -UNIDAD DE APOYO</v>
          </cell>
          <cell r="C157">
            <v>1506751000</v>
          </cell>
          <cell r="D157">
            <v>0</v>
          </cell>
          <cell r="E157">
            <v>231556227</v>
          </cell>
          <cell r="F157">
            <v>101406650.3</v>
          </cell>
          <cell r="G157">
            <v>-127137450.3</v>
          </cell>
          <cell r="H157">
            <v>1712576427</v>
          </cell>
          <cell r="I157">
            <v>1485202822.25</v>
          </cell>
          <cell r="J157">
            <v>1369722245.5599999</v>
          </cell>
          <cell r="K157">
            <v>1196722690</v>
          </cell>
          <cell r="L157">
            <v>1086298010</v>
          </cell>
        </row>
        <row r="158">
          <cell r="A158">
            <v>63119109020</v>
          </cell>
          <cell r="B158" t="str">
            <v>COMUNICACIONES</v>
          </cell>
          <cell r="C158">
            <v>98654000</v>
          </cell>
          <cell r="D158">
            <v>0</v>
          </cell>
          <cell r="E158">
            <v>0</v>
          </cell>
          <cell r="F158">
            <v>119684800</v>
          </cell>
          <cell r="G158">
            <v>-98654000</v>
          </cell>
          <cell r="H158">
            <v>119684800</v>
          </cell>
          <cell r="I158">
            <v>21030800</v>
          </cell>
          <cell r="J158">
            <v>21030800</v>
          </cell>
          <cell r="K158">
            <v>0</v>
          </cell>
          <cell r="L158">
            <v>0</v>
          </cell>
        </row>
        <row r="159">
          <cell r="A159">
            <v>66000000001</v>
          </cell>
          <cell r="B159" t="str">
            <v>MATERIALES DE LINEAS DE TRANSMISION</v>
          </cell>
          <cell r="C159">
            <v>67000000</v>
          </cell>
          <cell r="D159">
            <v>0</v>
          </cell>
          <cell r="E159">
            <v>0</v>
          </cell>
          <cell r="F159">
            <v>15584522</v>
          </cell>
          <cell r="G159">
            <v>-26984522</v>
          </cell>
          <cell r="H159">
            <v>55600000</v>
          </cell>
          <cell r="I159">
            <v>55503564</v>
          </cell>
          <cell r="J159">
            <v>43425876</v>
          </cell>
          <cell r="K159">
            <v>25190676</v>
          </cell>
          <cell r="L159">
            <v>24752500</v>
          </cell>
        </row>
        <row r="160">
          <cell r="A160">
            <v>66000000002</v>
          </cell>
          <cell r="B160" t="str">
            <v>MATERIALES DE LINEAS DE SUBTRANSMISION</v>
          </cell>
          <cell r="C160">
            <v>114000000</v>
          </cell>
          <cell r="D160">
            <v>0</v>
          </cell>
          <cell r="E160">
            <v>0</v>
          </cell>
          <cell r="F160">
            <v>17016221</v>
          </cell>
          <cell r="G160">
            <v>-44676309</v>
          </cell>
          <cell r="H160">
            <v>86339912</v>
          </cell>
          <cell r="I160">
            <v>73873227.719999999</v>
          </cell>
          <cell r="J160">
            <v>65542687.719999999</v>
          </cell>
          <cell r="K160">
            <v>56063252</v>
          </cell>
          <cell r="L160">
            <v>45370352</v>
          </cell>
        </row>
        <row r="161">
          <cell r="A161">
            <v>66000000003</v>
          </cell>
          <cell r="B161" t="str">
            <v>MATERIALES DE REDES PRIMARIAS</v>
          </cell>
          <cell r="C161">
            <v>1499851797</v>
          </cell>
          <cell r="D161">
            <v>0</v>
          </cell>
          <cell r="E161">
            <v>375792420</v>
          </cell>
          <cell r="F161">
            <v>755459874</v>
          </cell>
          <cell r="G161">
            <v>-433495320</v>
          </cell>
          <cell r="H161">
            <v>2197608771</v>
          </cell>
          <cell r="I161">
            <v>2147695614.5799999</v>
          </cell>
          <cell r="J161">
            <v>1907948705.3000002</v>
          </cell>
          <cell r="K161">
            <v>1315708208</v>
          </cell>
          <cell r="L161">
            <v>961544391</v>
          </cell>
        </row>
        <row r="162">
          <cell r="A162">
            <v>66000000004</v>
          </cell>
          <cell r="B162" t="str">
            <v>MATERIALES DE REDES SECUNDARIAS</v>
          </cell>
          <cell r="C162">
            <v>1210000000</v>
          </cell>
          <cell r="D162">
            <v>0</v>
          </cell>
          <cell r="E162">
            <v>149938862</v>
          </cell>
          <cell r="F162">
            <v>390454614</v>
          </cell>
          <cell r="G162">
            <v>-547059080</v>
          </cell>
          <cell r="H162">
            <v>1203334396</v>
          </cell>
          <cell r="I162">
            <v>1164107778.8600001</v>
          </cell>
          <cell r="J162">
            <v>1089078384.6600001</v>
          </cell>
          <cell r="K162">
            <v>703207213</v>
          </cell>
          <cell r="L162">
            <v>495530688</v>
          </cell>
        </row>
        <row r="163">
          <cell r="A163">
            <v>66000000006</v>
          </cell>
          <cell r="B163" t="str">
            <v>MATERIALES DE SUBESTACIONES</v>
          </cell>
          <cell r="C163">
            <v>210148203</v>
          </cell>
          <cell r="D163">
            <v>0</v>
          </cell>
          <cell r="E163">
            <v>80657983</v>
          </cell>
          <cell r="F163">
            <v>0</v>
          </cell>
          <cell r="G163">
            <v>-7500000</v>
          </cell>
          <cell r="H163">
            <v>283306186</v>
          </cell>
          <cell r="I163">
            <v>283306185.81999999</v>
          </cell>
          <cell r="J163">
            <v>251430159.81999999</v>
          </cell>
          <cell r="K163">
            <v>134102655</v>
          </cell>
          <cell r="L163">
            <v>110797347</v>
          </cell>
        </row>
        <row r="164">
          <cell r="A164">
            <v>66000000007</v>
          </cell>
          <cell r="B164" t="str">
            <v>MATERIALES DE ALUMBRADO PUBLICO CONVENIO</v>
          </cell>
          <cell r="C164">
            <v>385000000</v>
          </cell>
          <cell r="D164">
            <v>0</v>
          </cell>
          <cell r="E164">
            <v>7553270</v>
          </cell>
          <cell r="F164">
            <v>280000000</v>
          </cell>
          <cell r="G164">
            <v>-280000000</v>
          </cell>
          <cell r="H164">
            <v>392553270</v>
          </cell>
          <cell r="I164">
            <v>392334167.88</v>
          </cell>
          <cell r="J164">
            <v>373898423.88</v>
          </cell>
          <cell r="K164">
            <v>308673671</v>
          </cell>
          <cell r="L164">
            <v>259472917</v>
          </cell>
        </row>
        <row r="165">
          <cell r="A165">
            <v>66000000008</v>
          </cell>
          <cell r="B165" t="str">
            <v>MACROMEDIDORES</v>
          </cell>
          <cell r="C165">
            <v>114370241</v>
          </cell>
          <cell r="D165">
            <v>0</v>
          </cell>
          <cell r="E165">
            <v>0</v>
          </cell>
          <cell r="F165">
            <v>266221889</v>
          </cell>
          <cell r="G165">
            <v>-36370241</v>
          </cell>
          <cell r="H165">
            <v>344221889</v>
          </cell>
          <cell r="I165">
            <v>141000000</v>
          </cell>
          <cell r="J165">
            <v>35165400</v>
          </cell>
          <cell r="K165">
            <v>0</v>
          </cell>
          <cell r="L165">
            <v>0</v>
          </cell>
        </row>
        <row r="166">
          <cell r="A166">
            <v>66000000009</v>
          </cell>
          <cell r="B166" t="str">
            <v>SELLOS DE SEGURIDAD</v>
          </cell>
          <cell r="C166">
            <v>383286941</v>
          </cell>
          <cell r="D166">
            <v>0</v>
          </cell>
          <cell r="E166">
            <v>41525000</v>
          </cell>
          <cell r="F166">
            <v>60981741</v>
          </cell>
          <cell r="G166">
            <v>-297281741</v>
          </cell>
          <cell r="H166">
            <v>188511941</v>
          </cell>
          <cell r="I166">
            <v>136562060</v>
          </cell>
          <cell r="J166">
            <v>136562060</v>
          </cell>
          <cell r="K166">
            <v>116136200</v>
          </cell>
          <cell r="L166">
            <v>91874375</v>
          </cell>
        </row>
        <row r="167">
          <cell r="A167">
            <v>66000000010</v>
          </cell>
          <cell r="B167" t="str">
            <v>ELEMENTOS ELECTRICOS PARA MACROMEDIDORES</v>
          </cell>
          <cell r="C167">
            <v>219763440</v>
          </cell>
          <cell r="D167">
            <v>0</v>
          </cell>
          <cell r="E167">
            <v>0</v>
          </cell>
          <cell r="F167">
            <v>87424870</v>
          </cell>
          <cell r="G167">
            <v>-87424870</v>
          </cell>
          <cell r="H167">
            <v>219763440</v>
          </cell>
          <cell r="I167">
            <v>116321588</v>
          </cell>
          <cell r="J167">
            <v>66316388</v>
          </cell>
          <cell r="K167">
            <v>23156384</v>
          </cell>
          <cell r="L167">
            <v>1266024</v>
          </cell>
        </row>
        <row r="168">
          <cell r="A168">
            <v>66000000011</v>
          </cell>
          <cell r="B168" t="str">
            <v>CABLE CONCENTRICO  PARA MACROMEDIDORES</v>
          </cell>
          <cell r="C168">
            <v>18527520</v>
          </cell>
          <cell r="D168">
            <v>0</v>
          </cell>
          <cell r="E168">
            <v>0</v>
          </cell>
          <cell r="F168">
            <v>400000000</v>
          </cell>
          <cell r="G168">
            <v>0</v>
          </cell>
          <cell r="H168">
            <v>418527520</v>
          </cell>
          <cell r="I168">
            <v>91964672</v>
          </cell>
          <cell r="J168">
            <v>18404792</v>
          </cell>
          <cell r="K168">
            <v>0</v>
          </cell>
          <cell r="L168">
            <v>0</v>
          </cell>
        </row>
        <row r="169">
          <cell r="A169">
            <v>66000000012</v>
          </cell>
          <cell r="B169" t="str">
            <v>MATERIALES- ELEM. DEVOLUTIVOS.</v>
          </cell>
          <cell r="C169">
            <v>178062000</v>
          </cell>
          <cell r="D169">
            <v>0</v>
          </cell>
          <cell r="E169">
            <v>0</v>
          </cell>
          <cell r="F169">
            <v>12500000</v>
          </cell>
          <cell r="G169">
            <v>-8780731</v>
          </cell>
          <cell r="H169">
            <v>181781269</v>
          </cell>
          <cell r="I169">
            <v>95528640</v>
          </cell>
          <cell r="J169">
            <v>67182759</v>
          </cell>
          <cell r="K169">
            <v>67182759</v>
          </cell>
          <cell r="L169">
            <v>64789521</v>
          </cell>
        </row>
        <row r="170">
          <cell r="A170">
            <v>66000000013</v>
          </cell>
          <cell r="B170" t="str">
            <v>ELEMENTOS DE COMUNICACIONES DE DATOS</v>
          </cell>
          <cell r="C170">
            <v>10000000</v>
          </cell>
          <cell r="D170">
            <v>0</v>
          </cell>
          <cell r="E170">
            <v>0</v>
          </cell>
          <cell r="F170">
            <v>0</v>
          </cell>
          <cell r="G170">
            <v>-2000000</v>
          </cell>
          <cell r="H170">
            <v>8000000</v>
          </cell>
          <cell r="I170">
            <v>8000000</v>
          </cell>
          <cell r="J170">
            <v>5867280</v>
          </cell>
          <cell r="K170">
            <v>5867280</v>
          </cell>
          <cell r="L170">
            <v>0</v>
          </cell>
        </row>
        <row r="171">
          <cell r="A171">
            <v>66000000014</v>
          </cell>
          <cell r="B171" t="str">
            <v>MATERIALES PARA LABORATORIO DE MEDIDORES</v>
          </cell>
          <cell r="C171">
            <v>0</v>
          </cell>
          <cell r="D171">
            <v>0</v>
          </cell>
          <cell r="E171">
            <v>0</v>
          </cell>
          <cell r="F171">
            <v>2000000</v>
          </cell>
          <cell r="G171">
            <v>0</v>
          </cell>
          <cell r="H171">
            <v>2000000</v>
          </cell>
          <cell r="I171">
            <v>383658</v>
          </cell>
          <cell r="J171">
            <v>383658</v>
          </cell>
          <cell r="K171">
            <v>383658</v>
          </cell>
          <cell r="L171">
            <v>383658</v>
          </cell>
        </row>
        <row r="172">
          <cell r="A172">
            <v>66000000015</v>
          </cell>
          <cell r="B172" t="str">
            <v>MATERIALES PARA GESTION AMBIENTAL</v>
          </cell>
          <cell r="C172">
            <v>0</v>
          </cell>
          <cell r="D172">
            <v>0</v>
          </cell>
          <cell r="E172">
            <v>0</v>
          </cell>
          <cell r="F172">
            <v>28000000</v>
          </cell>
          <cell r="G172">
            <v>0</v>
          </cell>
          <cell r="H172">
            <v>28000000</v>
          </cell>
          <cell r="I172">
            <v>28000000</v>
          </cell>
          <cell r="J172">
            <v>20439316</v>
          </cell>
          <cell r="K172">
            <v>18279280</v>
          </cell>
          <cell r="L172">
            <v>17658099</v>
          </cell>
        </row>
        <row r="173">
          <cell r="A173">
            <v>66000000016</v>
          </cell>
          <cell r="B173" t="str">
            <v>MATERIALES - PROMOCION Y DIVULGACION</v>
          </cell>
          <cell r="C173">
            <v>188000000</v>
          </cell>
          <cell r="D173">
            <v>0</v>
          </cell>
          <cell r="E173">
            <v>0</v>
          </cell>
          <cell r="F173">
            <v>22000000</v>
          </cell>
          <cell r="G173">
            <v>-20000000</v>
          </cell>
          <cell r="H173">
            <v>190000000</v>
          </cell>
          <cell r="I173">
            <v>159535587</v>
          </cell>
          <cell r="J173">
            <v>134075587</v>
          </cell>
          <cell r="K173">
            <v>130363587</v>
          </cell>
          <cell r="L173">
            <v>113866024</v>
          </cell>
        </row>
        <row r="174">
          <cell r="A174">
            <v>67000000002</v>
          </cell>
          <cell r="B174" t="str">
            <v>TRANSFORMADORES GRANDES CLIENTES - PORTA</v>
          </cell>
          <cell r="C174">
            <v>296108542</v>
          </cell>
          <cell r="D174">
            <v>0</v>
          </cell>
          <cell r="E174">
            <v>0</v>
          </cell>
          <cell r="F174">
            <v>0</v>
          </cell>
          <cell r="G174">
            <v>-16608542</v>
          </cell>
          <cell r="H174">
            <v>279500000</v>
          </cell>
          <cell r="I174">
            <v>279500000</v>
          </cell>
          <cell r="J174">
            <v>187166000</v>
          </cell>
          <cell r="K174">
            <v>53766000</v>
          </cell>
          <cell r="L174">
            <v>0</v>
          </cell>
        </row>
        <row r="175">
          <cell r="A175">
            <v>67000000003</v>
          </cell>
          <cell r="B175" t="str">
            <v>CABLE CONCENTRICO  - PORTAFOLIO</v>
          </cell>
          <cell r="C175">
            <v>2177036209</v>
          </cell>
          <cell r="D175">
            <v>0</v>
          </cell>
          <cell r="E175">
            <v>344362200</v>
          </cell>
          <cell r="F175">
            <v>55503755</v>
          </cell>
          <cell r="G175">
            <v>-55503755</v>
          </cell>
          <cell r="H175">
            <v>2521398409</v>
          </cell>
          <cell r="I175">
            <v>1884052312</v>
          </cell>
          <cell r="J175">
            <v>1637382184</v>
          </cell>
          <cell r="K175">
            <v>831684190</v>
          </cell>
          <cell r="L175">
            <v>541531523</v>
          </cell>
        </row>
        <row r="176">
          <cell r="A176">
            <v>67000000004</v>
          </cell>
          <cell r="B176" t="str">
            <v>OTROS ELEMENTOS DE INSTAL.  PORTAF.</v>
          </cell>
          <cell r="C176">
            <v>1949897981</v>
          </cell>
          <cell r="D176">
            <v>0</v>
          </cell>
          <cell r="E176">
            <v>84939458</v>
          </cell>
          <cell r="F176">
            <v>197062324</v>
          </cell>
          <cell r="G176">
            <v>-470453782</v>
          </cell>
          <cell r="H176">
            <v>1761445981</v>
          </cell>
          <cell r="I176">
            <v>1030244137</v>
          </cell>
          <cell r="J176">
            <v>813659489</v>
          </cell>
          <cell r="K176">
            <v>466682087</v>
          </cell>
          <cell r="L176">
            <v>392590674</v>
          </cell>
        </row>
        <row r="177">
          <cell r="A177">
            <v>67000000005</v>
          </cell>
          <cell r="B177" t="str">
            <v>BOMBILLOS AHORRADORES DE ENERGIA - URE</v>
          </cell>
          <cell r="C177">
            <v>782400000</v>
          </cell>
          <cell r="D177">
            <v>0</v>
          </cell>
          <cell r="E177">
            <v>0</v>
          </cell>
          <cell r="F177">
            <v>332520000</v>
          </cell>
          <cell r="G177">
            <v>-332520000</v>
          </cell>
          <cell r="H177">
            <v>782400000</v>
          </cell>
          <cell r="I177">
            <v>311808000</v>
          </cell>
          <cell r="J177">
            <v>311808000</v>
          </cell>
          <cell r="K177">
            <v>207338400</v>
          </cell>
          <cell r="L177">
            <v>108000000</v>
          </cell>
        </row>
        <row r="178">
          <cell r="A178">
            <v>67100000001</v>
          </cell>
          <cell r="B178" t="str">
            <v>MEDIDORES DE ENERGIA</v>
          </cell>
          <cell r="C178">
            <v>2324350070</v>
          </cell>
          <cell r="D178">
            <v>0</v>
          </cell>
          <cell r="E178">
            <v>108289829</v>
          </cell>
          <cell r="F178">
            <v>134630138</v>
          </cell>
          <cell r="G178">
            <v>-564481786</v>
          </cell>
          <cell r="H178">
            <v>2002788251</v>
          </cell>
          <cell r="I178">
            <v>1129771648</v>
          </cell>
          <cell r="J178">
            <v>884263648</v>
          </cell>
          <cell r="K178">
            <v>386936129</v>
          </cell>
          <cell r="L178">
            <v>337074409</v>
          </cell>
        </row>
        <row r="179">
          <cell r="A179">
            <v>68000000001</v>
          </cell>
          <cell r="B179" t="str">
            <v>MATERIALES DE EXPANSION REDES PRIMARIAS</v>
          </cell>
          <cell r="C179">
            <v>0</v>
          </cell>
          <cell r="D179">
            <v>0</v>
          </cell>
          <cell r="E179">
            <v>0</v>
          </cell>
          <cell r="F179">
            <v>0</v>
          </cell>
          <cell r="G179">
            <v>0</v>
          </cell>
          <cell r="H179">
            <v>0</v>
          </cell>
          <cell r="I179">
            <v>0</v>
          </cell>
          <cell r="J179">
            <v>0</v>
          </cell>
          <cell r="K179">
            <v>0</v>
          </cell>
          <cell r="L179">
            <v>0</v>
          </cell>
        </row>
        <row r="180">
          <cell r="A180">
            <v>68000000002</v>
          </cell>
          <cell r="B180" t="str">
            <v>MATERIALES DE EXPANSION REDES SECUNDARIA</v>
          </cell>
          <cell r="C180">
            <v>0</v>
          </cell>
          <cell r="D180">
            <v>0</v>
          </cell>
          <cell r="E180">
            <v>0</v>
          </cell>
          <cell r="F180">
            <v>0</v>
          </cell>
          <cell r="G180">
            <v>0</v>
          </cell>
          <cell r="H180">
            <v>0</v>
          </cell>
          <cell r="I180">
            <v>0</v>
          </cell>
          <cell r="J180">
            <v>0</v>
          </cell>
          <cell r="K180">
            <v>0</v>
          </cell>
          <cell r="L180">
            <v>0</v>
          </cell>
        </row>
        <row r="181">
          <cell r="A181">
            <v>68000000003</v>
          </cell>
          <cell r="B181" t="str">
            <v>MATERIALES DE REPOSICION REDES PRIMARIAS</v>
          </cell>
          <cell r="C181">
            <v>0</v>
          </cell>
          <cell r="D181">
            <v>0</v>
          </cell>
          <cell r="E181">
            <v>0</v>
          </cell>
          <cell r="F181">
            <v>0</v>
          </cell>
          <cell r="G181">
            <v>0</v>
          </cell>
          <cell r="H181">
            <v>0</v>
          </cell>
          <cell r="I181">
            <v>0</v>
          </cell>
          <cell r="J181">
            <v>0</v>
          </cell>
          <cell r="K181">
            <v>0</v>
          </cell>
          <cell r="L181">
            <v>0</v>
          </cell>
        </row>
        <row r="182">
          <cell r="A182">
            <v>68000000004</v>
          </cell>
          <cell r="B182" t="str">
            <v>MATERIALES DE REPOSICION REDES SECUNDARI</v>
          </cell>
          <cell r="C182">
            <v>0</v>
          </cell>
          <cell r="D182">
            <v>0</v>
          </cell>
          <cell r="E182">
            <v>0</v>
          </cell>
          <cell r="F182">
            <v>0</v>
          </cell>
          <cell r="G182">
            <v>0</v>
          </cell>
          <cell r="H182">
            <v>0</v>
          </cell>
          <cell r="I182">
            <v>0</v>
          </cell>
          <cell r="J182">
            <v>0</v>
          </cell>
          <cell r="K182">
            <v>0</v>
          </cell>
          <cell r="L182">
            <v>0</v>
          </cell>
        </row>
        <row r="183">
          <cell r="A183">
            <v>68100000001</v>
          </cell>
          <cell r="B183" t="str">
            <v>EXPAN. DE REDES PRIMARIAS - MATERIALES</v>
          </cell>
          <cell r="C183">
            <v>452752894</v>
          </cell>
          <cell r="D183">
            <v>0</v>
          </cell>
          <cell r="E183">
            <v>12589785</v>
          </cell>
          <cell r="F183">
            <v>104470856</v>
          </cell>
          <cell r="G183">
            <v>-91348176</v>
          </cell>
          <cell r="H183">
            <v>478465359</v>
          </cell>
          <cell r="I183">
            <v>389679176.81</v>
          </cell>
          <cell r="J183">
            <v>300835124.81</v>
          </cell>
          <cell r="K183">
            <v>188842453</v>
          </cell>
          <cell r="L183">
            <v>98478088</v>
          </cell>
        </row>
        <row r="184">
          <cell r="A184">
            <v>68100000002</v>
          </cell>
          <cell r="B184" t="str">
            <v>EXPANSION DE REDES PRIMARIAS - EQUIPOS</v>
          </cell>
          <cell r="C184">
            <v>0</v>
          </cell>
          <cell r="D184">
            <v>0</v>
          </cell>
          <cell r="E184">
            <v>0</v>
          </cell>
          <cell r="F184">
            <v>62000000</v>
          </cell>
          <cell r="G184">
            <v>0</v>
          </cell>
          <cell r="H184">
            <v>62000000</v>
          </cell>
          <cell r="I184">
            <v>62000000</v>
          </cell>
          <cell r="J184">
            <v>0</v>
          </cell>
          <cell r="K184">
            <v>0</v>
          </cell>
          <cell r="L184">
            <v>0</v>
          </cell>
          <cell r="P184" t="str">
            <v>NUEVA</v>
          </cell>
        </row>
        <row r="185">
          <cell r="A185">
            <v>68100000003</v>
          </cell>
          <cell r="B185" t="str">
            <v>EXPAN. DE REDES PRIMARIAS - MANO DE OBRA</v>
          </cell>
          <cell r="C185">
            <v>557431106</v>
          </cell>
          <cell r="D185">
            <v>0</v>
          </cell>
          <cell r="E185">
            <v>71019720</v>
          </cell>
          <cell r="F185">
            <v>1747911</v>
          </cell>
          <cell r="G185">
            <v>-1747911</v>
          </cell>
          <cell r="H185">
            <v>628450826</v>
          </cell>
          <cell r="I185">
            <v>537706056</v>
          </cell>
          <cell r="J185">
            <v>526337625</v>
          </cell>
          <cell r="K185">
            <v>337902411</v>
          </cell>
          <cell r="L185">
            <v>300318806</v>
          </cell>
        </row>
        <row r="186">
          <cell r="A186">
            <v>68100000004</v>
          </cell>
          <cell r="B186" t="str">
            <v>EXPAN. DE REDES PRIMARIAS - HONORARIOS</v>
          </cell>
          <cell r="C186">
            <v>89816000</v>
          </cell>
          <cell r="D186">
            <v>0</v>
          </cell>
          <cell r="E186">
            <v>0</v>
          </cell>
          <cell r="F186">
            <v>0</v>
          </cell>
          <cell r="G186">
            <v>0</v>
          </cell>
          <cell r="H186">
            <v>89816000</v>
          </cell>
          <cell r="I186">
            <v>67500000</v>
          </cell>
          <cell r="J186">
            <v>67500000</v>
          </cell>
          <cell r="K186">
            <v>26292550</v>
          </cell>
          <cell r="L186">
            <v>26292550</v>
          </cell>
        </row>
        <row r="187">
          <cell r="A187">
            <v>68200000001</v>
          </cell>
          <cell r="B187" t="str">
            <v>EXPANSI.  REDES SECUNDARIAS - MATERIALES</v>
          </cell>
          <cell r="C187">
            <v>871825482</v>
          </cell>
          <cell r="D187">
            <v>0</v>
          </cell>
          <cell r="E187">
            <v>277562598</v>
          </cell>
          <cell r="F187">
            <v>140343477</v>
          </cell>
          <cell r="G187">
            <v>-215656157</v>
          </cell>
          <cell r="H187">
            <v>1074075400</v>
          </cell>
          <cell r="I187">
            <v>888814764.53999996</v>
          </cell>
          <cell r="J187">
            <v>793814764.13999999</v>
          </cell>
          <cell r="K187">
            <v>526968397</v>
          </cell>
          <cell r="L187">
            <v>356779968</v>
          </cell>
        </row>
        <row r="188">
          <cell r="A188">
            <v>68200000002</v>
          </cell>
          <cell r="B188" t="str">
            <v>EXPANSI.  REDES SECUNDARIAS - EQUIPOS</v>
          </cell>
          <cell r="C188">
            <v>280584400</v>
          </cell>
          <cell r="D188">
            <v>0</v>
          </cell>
          <cell r="E188">
            <v>0</v>
          </cell>
          <cell r="F188">
            <v>0</v>
          </cell>
          <cell r="G188">
            <v>0</v>
          </cell>
          <cell r="H188">
            <v>280584400</v>
          </cell>
          <cell r="I188">
            <v>252525960</v>
          </cell>
          <cell r="J188">
            <v>252525960</v>
          </cell>
          <cell r="K188">
            <v>147777768</v>
          </cell>
          <cell r="L188">
            <v>103823770</v>
          </cell>
        </row>
        <row r="189">
          <cell r="A189">
            <v>68200000003</v>
          </cell>
          <cell r="B189" t="str">
            <v>EXPANSI. REDES SECUNDARIAS- MANO DE OBRA</v>
          </cell>
          <cell r="C189">
            <v>702146439</v>
          </cell>
          <cell r="D189">
            <v>0</v>
          </cell>
          <cell r="E189">
            <v>319542103</v>
          </cell>
          <cell r="F189">
            <v>67957872</v>
          </cell>
          <cell r="G189">
            <v>-67957872</v>
          </cell>
          <cell r="H189">
            <v>1021688542</v>
          </cell>
          <cell r="I189">
            <v>815650654</v>
          </cell>
          <cell r="J189">
            <v>681350654</v>
          </cell>
          <cell r="K189">
            <v>544721937</v>
          </cell>
          <cell r="L189">
            <v>474029356</v>
          </cell>
        </row>
        <row r="190">
          <cell r="A190">
            <v>68200000004</v>
          </cell>
          <cell r="B190" t="str">
            <v>EXPANSI. REDES SECUNDARIAS- HONORARIOS</v>
          </cell>
          <cell r="C190">
            <v>145443679</v>
          </cell>
          <cell r="D190">
            <v>0</v>
          </cell>
          <cell r="E190">
            <v>0</v>
          </cell>
          <cell r="F190">
            <v>0</v>
          </cell>
          <cell r="G190">
            <v>0</v>
          </cell>
          <cell r="H190">
            <v>145443679</v>
          </cell>
          <cell r="I190">
            <v>106500000</v>
          </cell>
          <cell r="J190">
            <v>106500000</v>
          </cell>
          <cell r="K190">
            <v>24994342</v>
          </cell>
          <cell r="L190">
            <v>24994342</v>
          </cell>
        </row>
        <row r="191">
          <cell r="A191">
            <v>68300000001</v>
          </cell>
          <cell r="B191" t="str">
            <v>REPOSICI. REDES PRIMARIAS - MATERIALES</v>
          </cell>
          <cell r="C191">
            <v>1549589300</v>
          </cell>
          <cell r="D191">
            <v>0</v>
          </cell>
          <cell r="E191">
            <v>105807324</v>
          </cell>
          <cell r="F191">
            <v>645360220</v>
          </cell>
          <cell r="G191">
            <v>-1408700000</v>
          </cell>
          <cell r="H191">
            <v>892056844</v>
          </cell>
          <cell r="I191">
            <v>891835175.43000007</v>
          </cell>
          <cell r="J191">
            <v>881449008.43000007</v>
          </cell>
          <cell r="K191">
            <v>278785267</v>
          </cell>
          <cell r="L191">
            <v>197989219</v>
          </cell>
        </row>
        <row r="192">
          <cell r="A192">
            <v>68300000002</v>
          </cell>
          <cell r="B192" t="str">
            <v>REPOSICION. REDES PRIMARIAS - EQUIPOS</v>
          </cell>
          <cell r="C192">
            <v>70421067</v>
          </cell>
          <cell r="D192">
            <v>0</v>
          </cell>
          <cell r="E192">
            <v>0</v>
          </cell>
          <cell r="F192">
            <v>99000000</v>
          </cell>
          <cell r="G192">
            <v>-70421067</v>
          </cell>
          <cell r="H192">
            <v>99000000</v>
          </cell>
          <cell r="I192">
            <v>99000000</v>
          </cell>
          <cell r="J192">
            <v>0</v>
          </cell>
          <cell r="K192">
            <v>0</v>
          </cell>
          <cell r="L192">
            <v>0</v>
          </cell>
        </row>
        <row r="193">
          <cell r="A193">
            <v>68300000003</v>
          </cell>
          <cell r="B193" t="str">
            <v>REPOSIC. REDES PRIMARIAS - MANO DE OBRA</v>
          </cell>
          <cell r="C193">
            <v>1213763861</v>
          </cell>
          <cell r="D193">
            <v>0</v>
          </cell>
          <cell r="E193">
            <v>87369639</v>
          </cell>
          <cell r="F193">
            <v>817229137</v>
          </cell>
          <cell r="G193">
            <v>-79892077</v>
          </cell>
          <cell r="H193">
            <v>2038470560</v>
          </cell>
          <cell r="I193">
            <v>2013100920</v>
          </cell>
          <cell r="J193">
            <v>2013100920</v>
          </cell>
          <cell r="K193">
            <v>1268189024</v>
          </cell>
          <cell r="L193">
            <v>1252238848</v>
          </cell>
        </row>
        <row r="194">
          <cell r="A194">
            <v>68300000004</v>
          </cell>
          <cell r="B194" t="str">
            <v>REPOSIC. REDES PRIMARIAS - HONORARIOS</v>
          </cell>
          <cell r="C194">
            <v>166226139</v>
          </cell>
          <cell r="D194">
            <v>0</v>
          </cell>
          <cell r="E194">
            <v>0</v>
          </cell>
          <cell r="F194">
            <v>0</v>
          </cell>
          <cell r="G194">
            <v>-165837819</v>
          </cell>
          <cell r="H194">
            <v>388320</v>
          </cell>
          <cell r="I194">
            <v>388320</v>
          </cell>
          <cell r="J194">
            <v>388320</v>
          </cell>
          <cell r="K194">
            <v>0</v>
          </cell>
          <cell r="L194">
            <v>0</v>
          </cell>
        </row>
        <row r="195">
          <cell r="A195">
            <v>68400000001</v>
          </cell>
          <cell r="B195" t="str">
            <v>REPOSICI. REDES SECUNDARIAS - MATERIALES</v>
          </cell>
          <cell r="C195">
            <v>3683316927</v>
          </cell>
          <cell r="D195">
            <v>0</v>
          </cell>
          <cell r="E195">
            <v>703677432</v>
          </cell>
          <cell r="F195">
            <v>1909281070</v>
          </cell>
          <cell r="G195">
            <v>-2188264620</v>
          </cell>
          <cell r="H195">
            <v>4108010809</v>
          </cell>
          <cell r="I195">
            <v>4075540280.1599998</v>
          </cell>
          <cell r="J195">
            <v>3786307714.7599998</v>
          </cell>
          <cell r="K195">
            <v>2156483745</v>
          </cell>
          <cell r="L195">
            <v>1594984396</v>
          </cell>
        </row>
        <row r="196">
          <cell r="A196">
            <v>68400000002</v>
          </cell>
          <cell r="B196" t="str">
            <v>REPOSICION. REDES SECUNDARIAS - EQUIPOS</v>
          </cell>
          <cell r="C196">
            <v>1583226965</v>
          </cell>
          <cell r="D196">
            <v>0</v>
          </cell>
          <cell r="E196">
            <v>0</v>
          </cell>
          <cell r="F196">
            <v>125299720</v>
          </cell>
          <cell r="G196">
            <v>-1005642766</v>
          </cell>
          <cell r="H196">
            <v>702883919</v>
          </cell>
          <cell r="I196">
            <v>694641701.17999995</v>
          </cell>
          <cell r="J196">
            <v>594641701.176</v>
          </cell>
          <cell r="K196">
            <v>349458862</v>
          </cell>
          <cell r="L196">
            <v>339377362</v>
          </cell>
        </row>
        <row r="197">
          <cell r="A197">
            <v>68400000003</v>
          </cell>
          <cell r="B197" t="str">
            <v>REPOSIC REDES SECUNDARIAS -MANO DE OBRA</v>
          </cell>
          <cell r="C197">
            <v>5226264828</v>
          </cell>
          <cell r="D197">
            <v>0</v>
          </cell>
          <cell r="E197">
            <v>720502072</v>
          </cell>
          <cell r="F197">
            <v>2828881456</v>
          </cell>
          <cell r="G197">
            <v>-1502748950</v>
          </cell>
          <cell r="H197">
            <v>7272899406</v>
          </cell>
          <cell r="I197">
            <v>7120164260</v>
          </cell>
          <cell r="J197">
            <v>6620163835</v>
          </cell>
          <cell r="K197">
            <v>3107045407</v>
          </cell>
          <cell r="L197">
            <v>2996081698</v>
          </cell>
        </row>
        <row r="198">
          <cell r="A198">
            <v>68400000004</v>
          </cell>
          <cell r="B198" t="str">
            <v>REPOSICI. REDES SECUNDARIAS - HONORARIOS</v>
          </cell>
          <cell r="C198">
            <v>456940142</v>
          </cell>
          <cell r="D198">
            <v>0</v>
          </cell>
          <cell r="E198">
            <v>0</v>
          </cell>
          <cell r="F198">
            <v>200000000</v>
          </cell>
          <cell r="G198">
            <v>-203354304</v>
          </cell>
          <cell r="H198">
            <v>453585838</v>
          </cell>
          <cell r="I198">
            <v>441135006</v>
          </cell>
          <cell r="J198">
            <v>241135006</v>
          </cell>
          <cell r="K198">
            <v>60915480</v>
          </cell>
          <cell r="L198">
            <v>44896514</v>
          </cell>
        </row>
        <row r="199">
          <cell r="A199">
            <v>68500000001</v>
          </cell>
          <cell r="B199" t="str">
            <v>ELECTRIFICACION RURAL - MATERIALES</v>
          </cell>
          <cell r="C199">
            <v>906980828</v>
          </cell>
          <cell r="D199">
            <v>0</v>
          </cell>
          <cell r="E199">
            <v>43900316</v>
          </cell>
          <cell r="F199">
            <v>0</v>
          </cell>
          <cell r="G199">
            <v>-30000000</v>
          </cell>
          <cell r="H199">
            <v>920881144</v>
          </cell>
          <cell r="I199">
            <v>795019410</v>
          </cell>
          <cell r="J199">
            <v>446078799</v>
          </cell>
          <cell r="K199">
            <v>393879548</v>
          </cell>
          <cell r="L199">
            <v>354831144</v>
          </cell>
        </row>
        <row r="200">
          <cell r="A200">
            <v>68500000002</v>
          </cell>
          <cell r="B200" t="str">
            <v>ELECTRIFICACION RURAL - EQUIPOS</v>
          </cell>
          <cell r="C200">
            <v>98489800</v>
          </cell>
          <cell r="D200">
            <v>0</v>
          </cell>
          <cell r="E200">
            <v>72476800</v>
          </cell>
          <cell r="F200">
            <v>30000000</v>
          </cell>
          <cell r="G200">
            <v>0</v>
          </cell>
          <cell r="H200">
            <v>200966600</v>
          </cell>
          <cell r="I200">
            <v>200489800</v>
          </cell>
          <cell r="J200">
            <v>156211400</v>
          </cell>
          <cell r="K200">
            <v>98489800</v>
          </cell>
          <cell r="L200">
            <v>87028700</v>
          </cell>
        </row>
        <row r="201">
          <cell r="A201">
            <v>68500000003</v>
          </cell>
          <cell r="B201" t="str">
            <v>ELECTRIFICACION RURAL - MANO DE OBRA</v>
          </cell>
          <cell r="C201">
            <v>8415190508</v>
          </cell>
          <cell r="D201">
            <v>0</v>
          </cell>
          <cell r="E201">
            <v>155401406</v>
          </cell>
          <cell r="F201">
            <v>0</v>
          </cell>
          <cell r="G201">
            <v>-350000000</v>
          </cell>
          <cell r="H201">
            <v>8220591914</v>
          </cell>
          <cell r="I201">
            <v>6096821004</v>
          </cell>
          <cell r="J201">
            <v>5363345254</v>
          </cell>
          <cell r="K201">
            <v>3549878469</v>
          </cell>
          <cell r="L201">
            <v>3516341392</v>
          </cell>
        </row>
        <row r="202">
          <cell r="A202">
            <v>68500000004</v>
          </cell>
          <cell r="B202" t="str">
            <v>ELECTRIFICACION RURAL - HONORARIOS</v>
          </cell>
          <cell r="C202">
            <v>664589634</v>
          </cell>
          <cell r="D202">
            <v>0</v>
          </cell>
          <cell r="E202">
            <v>0</v>
          </cell>
          <cell r="F202">
            <v>350000000</v>
          </cell>
          <cell r="G202">
            <v>0</v>
          </cell>
          <cell r="H202">
            <v>1014589634</v>
          </cell>
          <cell r="I202">
            <v>1014441608</v>
          </cell>
          <cell r="J202">
            <v>955441608</v>
          </cell>
          <cell r="K202">
            <v>757415471</v>
          </cell>
          <cell r="L202">
            <v>690276825</v>
          </cell>
        </row>
        <row r="203">
          <cell r="A203">
            <v>68600000001</v>
          </cell>
          <cell r="B203" t="str">
            <v>LINEA DE TRANSMISION - MATERIALES</v>
          </cell>
          <cell r="C203">
            <v>174000000</v>
          </cell>
          <cell r="D203">
            <v>0</v>
          </cell>
          <cell r="E203">
            <v>174000000</v>
          </cell>
          <cell r="F203">
            <v>126000000</v>
          </cell>
          <cell r="G203">
            <v>0</v>
          </cell>
          <cell r="H203">
            <v>474000000</v>
          </cell>
          <cell r="I203">
            <v>474000000</v>
          </cell>
          <cell r="J203">
            <v>174000000</v>
          </cell>
          <cell r="K203">
            <v>174000000</v>
          </cell>
          <cell r="L203">
            <v>168750000</v>
          </cell>
        </row>
        <row r="204">
          <cell r="A204">
            <v>68600000003</v>
          </cell>
          <cell r="B204" t="str">
            <v>LINEA DE TRANSMISION - MANO DE OBRA</v>
          </cell>
          <cell r="C204">
            <v>391000000</v>
          </cell>
          <cell r="D204">
            <v>0</v>
          </cell>
          <cell r="E204">
            <v>19488000</v>
          </cell>
          <cell r="F204">
            <v>0</v>
          </cell>
          <cell r="G204">
            <v>-150251551</v>
          </cell>
          <cell r="H204">
            <v>260236449</v>
          </cell>
          <cell r="I204">
            <v>260236449</v>
          </cell>
          <cell r="J204">
            <v>260236449</v>
          </cell>
          <cell r="K204">
            <v>238428449</v>
          </cell>
          <cell r="L204">
            <v>236580449</v>
          </cell>
        </row>
        <row r="205">
          <cell r="A205">
            <v>68600000004</v>
          </cell>
          <cell r="B205" t="str">
            <v>LINEA DE TRANSMISION - HONORARIOS</v>
          </cell>
          <cell r="C205">
            <v>50000000</v>
          </cell>
          <cell r="D205">
            <v>0</v>
          </cell>
          <cell r="E205">
            <v>0</v>
          </cell>
          <cell r="F205">
            <v>480000000</v>
          </cell>
          <cell r="G205">
            <v>0</v>
          </cell>
          <cell r="H205">
            <v>530000000</v>
          </cell>
          <cell r="I205">
            <v>520000000</v>
          </cell>
          <cell r="J205">
            <v>180488460</v>
          </cell>
          <cell r="K205">
            <v>0</v>
          </cell>
          <cell r="L205">
            <v>0</v>
          </cell>
        </row>
        <row r="206">
          <cell r="A206">
            <v>68700000001</v>
          </cell>
          <cell r="B206" t="str">
            <v>LINEA DE SUBTRANSMISION - MATERIALES</v>
          </cell>
          <cell r="C206">
            <v>100000000</v>
          </cell>
          <cell r="D206">
            <v>0</v>
          </cell>
          <cell r="E206">
            <v>0</v>
          </cell>
          <cell r="F206">
            <v>0</v>
          </cell>
          <cell r="G206">
            <v>0</v>
          </cell>
          <cell r="H206">
            <v>100000000</v>
          </cell>
          <cell r="I206">
            <v>0</v>
          </cell>
          <cell r="J206">
            <v>0</v>
          </cell>
          <cell r="K206">
            <v>0</v>
          </cell>
          <cell r="L206">
            <v>0</v>
          </cell>
        </row>
        <row r="207">
          <cell r="A207">
            <v>68700000003</v>
          </cell>
          <cell r="B207" t="str">
            <v>LINEA DE SUBTRANSMISION - MANO DE OBRA</v>
          </cell>
          <cell r="C207">
            <v>840000000</v>
          </cell>
          <cell r="D207">
            <v>0</v>
          </cell>
          <cell r="E207">
            <v>0</v>
          </cell>
          <cell r="F207">
            <v>0</v>
          </cell>
          <cell r="G207">
            <v>-455748449</v>
          </cell>
          <cell r="H207">
            <v>384251551</v>
          </cell>
          <cell r="I207">
            <v>11777762</v>
          </cell>
          <cell r="J207">
            <v>11777762</v>
          </cell>
          <cell r="K207">
            <v>4643532</v>
          </cell>
          <cell r="L207">
            <v>4643532</v>
          </cell>
        </row>
        <row r="208">
          <cell r="A208">
            <v>68700000004</v>
          </cell>
          <cell r="B208" t="str">
            <v>LINEA DE SUBTRANSMISION - HONORARIOS</v>
          </cell>
          <cell r="C208">
            <v>60000000</v>
          </cell>
          <cell r="D208">
            <v>0</v>
          </cell>
          <cell r="E208">
            <v>0</v>
          </cell>
          <cell r="F208">
            <v>0</v>
          </cell>
          <cell r="G208">
            <v>0</v>
          </cell>
          <cell r="H208">
            <v>60000000</v>
          </cell>
          <cell r="I208">
            <v>0</v>
          </cell>
          <cell r="J208">
            <v>0</v>
          </cell>
          <cell r="K208">
            <v>0</v>
          </cell>
          <cell r="L208">
            <v>0</v>
          </cell>
        </row>
        <row r="209">
          <cell r="A209">
            <v>68800000002</v>
          </cell>
          <cell r="B209" t="str">
            <v>PROYECTO ECOPETROL AYACUCHO/TIBU-EQUIPOS</v>
          </cell>
          <cell r="C209">
            <v>0</v>
          </cell>
          <cell r="D209">
            <v>0</v>
          </cell>
          <cell r="E209">
            <v>1200000000</v>
          </cell>
          <cell r="F209">
            <v>0</v>
          </cell>
          <cell r="G209">
            <v>-250000000</v>
          </cell>
          <cell r="H209">
            <v>950000000</v>
          </cell>
          <cell r="I209">
            <v>700000000</v>
          </cell>
          <cell r="J209">
            <v>0</v>
          </cell>
          <cell r="K209">
            <v>0</v>
          </cell>
          <cell r="L209">
            <v>0</v>
          </cell>
        </row>
        <row r="210">
          <cell r="A210">
            <v>68800000004</v>
          </cell>
          <cell r="B210" t="str">
            <v>PROYECTO ECOPETROL AYACUCHO-HONORARIOS</v>
          </cell>
          <cell r="C210">
            <v>0</v>
          </cell>
          <cell r="D210">
            <v>0</v>
          </cell>
          <cell r="E210">
            <v>0</v>
          </cell>
          <cell r="F210">
            <v>250000000</v>
          </cell>
          <cell r="G210">
            <v>0</v>
          </cell>
          <cell r="H210">
            <v>250000000</v>
          </cell>
          <cell r="I210">
            <v>250000000</v>
          </cell>
          <cell r="J210">
            <v>235817028</v>
          </cell>
          <cell r="K210">
            <v>0</v>
          </cell>
          <cell r="L210">
            <v>0</v>
          </cell>
        </row>
        <row r="211">
          <cell r="C211">
            <v>407064481371.32996</v>
          </cell>
          <cell r="D211">
            <v>0</v>
          </cell>
          <cell r="E211">
            <v>14123728243</v>
          </cell>
          <cell r="F211">
            <v>82367792403.190002</v>
          </cell>
          <cell r="G211">
            <v>-81467792403.199997</v>
          </cell>
          <cell r="H211">
            <v>422088209614.32001</v>
          </cell>
          <cell r="I211">
            <v>402175125477.94989</v>
          </cell>
          <cell r="J211">
            <v>373501818275.48596</v>
          </cell>
          <cell r="K211">
            <v>261841474076.16998</v>
          </cell>
          <cell r="L211">
            <v>234064095469.37</v>
          </cell>
          <cell r="M211">
            <v>0</v>
          </cell>
          <cell r="N211">
            <v>0</v>
          </cell>
          <cell r="O211">
            <v>0</v>
          </cell>
        </row>
        <row r="213">
          <cell r="C213">
            <v>407064481371.33002</v>
          </cell>
          <cell r="D213">
            <v>0</v>
          </cell>
          <cell r="E213">
            <v>14123728243</v>
          </cell>
          <cell r="F213">
            <v>82367792403.190002</v>
          </cell>
          <cell r="G213">
            <v>-81467792403.199997</v>
          </cell>
          <cell r="H213">
            <v>422088209614.32001</v>
          </cell>
          <cell r="I213">
            <v>402175125477.94995</v>
          </cell>
          <cell r="J213">
            <v>373501818275.48602</v>
          </cell>
          <cell r="K213">
            <v>261841474076.16998</v>
          </cell>
          <cell r="L213">
            <v>234064095469.37</v>
          </cell>
          <cell r="M213">
            <v>0</v>
          </cell>
          <cell r="N213">
            <v>0</v>
          </cell>
          <cell r="O213">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row>
      </sheetData>
      <sheetData sheetId="6" refreshError="1">
        <row r="3">
          <cell r="A3" t="str">
            <v>Partida</v>
          </cell>
          <cell r="B3" t="str">
            <v>Nombre</v>
          </cell>
          <cell r="C3" t="str">
            <v>Presupuesto Inicial</v>
          </cell>
          <cell r="D3" t="str">
            <v>Reduc</v>
          </cell>
          <cell r="E3" t="str">
            <v>Adic</v>
          </cell>
          <cell r="F3" t="str">
            <v>Suma de cred</v>
          </cell>
          <cell r="G3" t="str">
            <v>Suma de contra_cred</v>
          </cell>
          <cell r="H3" t="str">
            <v>Apropiación Acumulada</v>
          </cell>
          <cell r="I3" t="str">
            <v>Suma de cd</v>
          </cell>
          <cell r="J3" t="str">
            <v>Suma de comp</v>
          </cell>
          <cell r="K3" t="str">
            <v>Suma de causac</v>
          </cell>
          <cell r="L3" t="str">
            <v>Suma de pagado</v>
          </cell>
          <cell r="M3" t="str">
            <v>Suma de saldo_aprop</v>
          </cell>
          <cell r="N3" t="str">
            <v>Suma de saldo_cd</v>
          </cell>
          <cell r="O3" t="str">
            <v>Suma de saldo_comp</v>
          </cell>
        </row>
        <row r="4">
          <cell r="A4">
            <v>0</v>
          </cell>
          <cell r="B4" t="str">
            <v>DISPONIBILIDAD INICIAL</v>
          </cell>
          <cell r="C4">
            <v>58278076314</v>
          </cell>
          <cell r="D4">
            <v>0</v>
          </cell>
          <cell r="E4">
            <v>61234437359</v>
          </cell>
          <cell r="F4">
            <v>0</v>
          </cell>
          <cell r="G4">
            <v>0</v>
          </cell>
          <cell r="H4">
            <v>119512513673</v>
          </cell>
        </row>
        <row r="5">
          <cell r="A5">
            <v>11143150301</v>
          </cell>
          <cell r="B5" t="str">
            <v>VARIOS</v>
          </cell>
          <cell r="C5">
            <v>400000000</v>
          </cell>
          <cell r="D5">
            <v>0</v>
          </cell>
          <cell r="E5">
            <v>0</v>
          </cell>
          <cell r="F5">
            <v>0</v>
          </cell>
          <cell r="G5">
            <v>0</v>
          </cell>
          <cell r="H5">
            <v>400000000</v>
          </cell>
        </row>
        <row r="6">
          <cell r="A6">
            <v>11143151503</v>
          </cell>
          <cell r="B6" t="str">
            <v>RESIDENCIAL</v>
          </cell>
          <cell r="C6">
            <v>212277065537</v>
          </cell>
          <cell r="D6">
            <v>0</v>
          </cell>
          <cell r="E6">
            <v>0</v>
          </cell>
          <cell r="F6">
            <v>0</v>
          </cell>
          <cell r="G6">
            <v>0</v>
          </cell>
          <cell r="H6">
            <v>212277065537</v>
          </cell>
        </row>
        <row r="7">
          <cell r="A7">
            <v>11143151504</v>
          </cell>
          <cell r="B7" t="str">
            <v>COMERCIAL</v>
          </cell>
          <cell r="C7">
            <v>57292607563</v>
          </cell>
          <cell r="D7">
            <v>0</v>
          </cell>
          <cell r="E7">
            <v>0</v>
          </cell>
          <cell r="F7">
            <v>0</v>
          </cell>
          <cell r="G7">
            <v>0</v>
          </cell>
          <cell r="H7">
            <v>57292607563</v>
          </cell>
        </row>
        <row r="8">
          <cell r="A8">
            <v>11143151505</v>
          </cell>
          <cell r="B8" t="str">
            <v>INDUSTRIAL</v>
          </cell>
          <cell r="C8">
            <v>11801139526</v>
          </cell>
          <cell r="D8">
            <v>0</v>
          </cell>
          <cell r="E8">
            <v>0</v>
          </cell>
          <cell r="F8">
            <v>0</v>
          </cell>
          <cell r="G8">
            <v>0</v>
          </cell>
          <cell r="H8">
            <v>11801139526</v>
          </cell>
        </row>
        <row r="9">
          <cell r="A9">
            <v>11143151506</v>
          </cell>
          <cell r="B9" t="str">
            <v>OFICIAL</v>
          </cell>
          <cell r="C9">
            <v>14980905007</v>
          </cell>
          <cell r="D9">
            <v>0</v>
          </cell>
          <cell r="E9">
            <v>0</v>
          </cell>
          <cell r="F9">
            <v>0</v>
          </cell>
          <cell r="G9">
            <v>0</v>
          </cell>
          <cell r="H9">
            <v>14980905007</v>
          </cell>
        </row>
        <row r="10">
          <cell r="A10">
            <v>11243151504</v>
          </cell>
          <cell r="B10" t="str">
            <v>COMERCIAL NO REGULADO</v>
          </cell>
          <cell r="C10">
            <v>4517281399</v>
          </cell>
          <cell r="D10">
            <v>0</v>
          </cell>
          <cell r="E10">
            <v>0</v>
          </cell>
          <cell r="F10">
            <v>0</v>
          </cell>
          <cell r="G10">
            <v>0</v>
          </cell>
          <cell r="H10">
            <v>4517281399</v>
          </cell>
        </row>
        <row r="11">
          <cell r="A11">
            <v>11243151505</v>
          </cell>
          <cell r="B11" t="str">
            <v>INDUSTRIAL - NO REGULADO</v>
          </cell>
          <cell r="C11">
            <v>23260074257</v>
          </cell>
          <cell r="D11">
            <v>0</v>
          </cell>
          <cell r="E11">
            <v>0</v>
          </cell>
          <cell r="F11">
            <v>0</v>
          </cell>
          <cell r="G11">
            <v>0</v>
          </cell>
          <cell r="H11">
            <v>23260074257</v>
          </cell>
        </row>
        <row r="12">
          <cell r="A12">
            <v>11243151506</v>
          </cell>
          <cell r="B12" t="str">
            <v>OFICIAL - NO REGULADO</v>
          </cell>
          <cell r="C12">
            <v>2632326594</v>
          </cell>
          <cell r="D12">
            <v>0</v>
          </cell>
          <cell r="E12">
            <v>0</v>
          </cell>
          <cell r="F12">
            <v>0</v>
          </cell>
          <cell r="G12">
            <v>0</v>
          </cell>
          <cell r="H12">
            <v>2632326594</v>
          </cell>
        </row>
        <row r="13">
          <cell r="A13">
            <v>11243151507</v>
          </cell>
          <cell r="B13" t="str">
            <v>ALUMBRADO PUBLICO - NO REGULADO</v>
          </cell>
          <cell r="C13">
            <v>14045482711</v>
          </cell>
          <cell r="D13">
            <v>0</v>
          </cell>
          <cell r="E13">
            <v>0</v>
          </cell>
          <cell r="F13">
            <v>0</v>
          </cell>
          <cell r="G13">
            <v>0</v>
          </cell>
          <cell r="H13">
            <v>14045482711</v>
          </cell>
        </row>
        <row r="14">
          <cell r="A14">
            <v>11443151001</v>
          </cell>
          <cell r="B14" t="str">
            <v>SIC - BOLSA</v>
          </cell>
          <cell r="C14">
            <v>0</v>
          </cell>
          <cell r="D14">
            <v>0</v>
          </cell>
          <cell r="E14">
            <v>0</v>
          </cell>
          <cell r="F14">
            <v>0</v>
          </cell>
          <cell r="G14">
            <v>0</v>
          </cell>
          <cell r="H14">
            <v>0</v>
          </cell>
        </row>
        <row r="15">
          <cell r="A15">
            <v>11443151002</v>
          </cell>
          <cell r="B15" t="str">
            <v>BSTN - TRANSPORTADOR</v>
          </cell>
          <cell r="C15">
            <v>2305762048</v>
          </cell>
          <cell r="D15">
            <v>0</v>
          </cell>
          <cell r="E15">
            <v>0</v>
          </cell>
          <cell r="F15">
            <v>0</v>
          </cell>
          <cell r="G15">
            <v>0</v>
          </cell>
          <cell r="H15">
            <v>2305762048</v>
          </cell>
        </row>
        <row r="16">
          <cell r="A16">
            <v>11443151102</v>
          </cell>
          <cell r="B16" t="str">
            <v>BSDL</v>
          </cell>
          <cell r="C16">
            <v>5377848749</v>
          </cell>
          <cell r="D16">
            <v>0</v>
          </cell>
          <cell r="E16">
            <v>0</v>
          </cell>
          <cell r="F16">
            <v>0</v>
          </cell>
          <cell r="G16">
            <v>0</v>
          </cell>
          <cell r="H16">
            <v>5377848749</v>
          </cell>
        </row>
        <row r="17">
          <cell r="A17">
            <v>11443151103</v>
          </cell>
          <cell r="B17" t="str">
            <v>BSTR</v>
          </cell>
          <cell r="C17">
            <v>29969295960</v>
          </cell>
          <cell r="D17">
            <v>0</v>
          </cell>
          <cell r="E17">
            <v>0</v>
          </cell>
          <cell r="F17">
            <v>0</v>
          </cell>
          <cell r="G17">
            <v>0</v>
          </cell>
          <cell r="H17">
            <v>29969295960</v>
          </cell>
        </row>
        <row r="18">
          <cell r="A18">
            <v>11443909000</v>
          </cell>
          <cell r="B18" t="str">
            <v>ADMINISTRACION DE SUBESTACION</v>
          </cell>
          <cell r="C18">
            <v>0</v>
          </cell>
          <cell r="D18">
            <v>0</v>
          </cell>
          <cell r="E18">
            <v>0</v>
          </cell>
          <cell r="F18">
            <v>0</v>
          </cell>
          <cell r="G18">
            <v>0</v>
          </cell>
          <cell r="H18">
            <v>0</v>
          </cell>
        </row>
        <row r="19">
          <cell r="A19">
            <v>11443909001</v>
          </cell>
          <cell r="B19" t="str">
            <v>VENTA DE ENERGIA EN BOLSA - CND</v>
          </cell>
          <cell r="C19">
            <v>0</v>
          </cell>
          <cell r="D19">
            <v>0</v>
          </cell>
          <cell r="E19">
            <v>0</v>
          </cell>
          <cell r="F19">
            <v>0</v>
          </cell>
          <cell r="G19">
            <v>0</v>
          </cell>
          <cell r="H19">
            <v>0</v>
          </cell>
        </row>
        <row r="20">
          <cell r="A20">
            <v>11543150201</v>
          </cell>
          <cell r="B20" t="str">
            <v>INSTALACIONES O CONEXIONES, MATRICULAS,</v>
          </cell>
          <cell r="C20">
            <v>881597998</v>
          </cell>
          <cell r="D20">
            <v>0</v>
          </cell>
          <cell r="E20">
            <v>0</v>
          </cell>
          <cell r="F20">
            <v>0</v>
          </cell>
          <cell r="G20">
            <v>0</v>
          </cell>
          <cell r="H20">
            <v>881597998</v>
          </cell>
        </row>
        <row r="21">
          <cell r="A21">
            <v>11543150202</v>
          </cell>
          <cell r="B21" t="str">
            <v>INGRESOS POR MEDICIONES</v>
          </cell>
          <cell r="C21">
            <v>56980000</v>
          </cell>
          <cell r="D21">
            <v>0</v>
          </cell>
          <cell r="E21">
            <v>0</v>
          </cell>
          <cell r="F21">
            <v>0</v>
          </cell>
          <cell r="G21">
            <v>0</v>
          </cell>
          <cell r="H21">
            <v>56980000</v>
          </cell>
        </row>
        <row r="22">
          <cell r="A22">
            <v>11543151504</v>
          </cell>
          <cell r="B22" t="str">
            <v>RECUPERACION DE PERDIDAS(ENERGIA RECUPER</v>
          </cell>
          <cell r="C22">
            <v>404034522</v>
          </cell>
          <cell r="D22">
            <v>0</v>
          </cell>
          <cell r="E22">
            <v>0</v>
          </cell>
          <cell r="F22">
            <v>0</v>
          </cell>
          <cell r="G22">
            <v>0</v>
          </cell>
          <cell r="H22">
            <v>404034522</v>
          </cell>
        </row>
        <row r="23">
          <cell r="A23">
            <v>11543159001</v>
          </cell>
          <cell r="B23" t="str">
            <v>SANCIONES Y MULTAS</v>
          </cell>
          <cell r="C23">
            <v>24088999</v>
          </cell>
          <cell r="D23">
            <v>0</v>
          </cell>
          <cell r="E23">
            <v>0</v>
          </cell>
          <cell r="F23">
            <v>0</v>
          </cell>
          <cell r="G23">
            <v>0</v>
          </cell>
          <cell r="H23">
            <v>24088999</v>
          </cell>
        </row>
        <row r="24">
          <cell r="A24">
            <v>11543159002</v>
          </cell>
          <cell r="B24" t="str">
            <v>RECONEXIONES</v>
          </cell>
          <cell r="C24">
            <v>797831998</v>
          </cell>
          <cell r="D24">
            <v>0</v>
          </cell>
          <cell r="E24">
            <v>0</v>
          </cell>
          <cell r="F24">
            <v>0</v>
          </cell>
          <cell r="G24">
            <v>0</v>
          </cell>
          <cell r="H24">
            <v>797831998</v>
          </cell>
        </row>
        <row r="25">
          <cell r="A25">
            <v>11543159003</v>
          </cell>
          <cell r="B25" t="str">
            <v>INTERESES FACTURADOS, RECARGOS X MORA</v>
          </cell>
          <cell r="C25">
            <v>2300003997</v>
          </cell>
          <cell r="D25">
            <v>0</v>
          </cell>
          <cell r="E25">
            <v>0</v>
          </cell>
          <cell r="F25">
            <v>0</v>
          </cell>
          <cell r="G25">
            <v>0</v>
          </cell>
          <cell r="H25">
            <v>2300003997</v>
          </cell>
        </row>
        <row r="26">
          <cell r="A26">
            <v>11543159005</v>
          </cell>
          <cell r="B26" t="str">
            <v>PROGRAMA PROCURE - VENTA BOMBILLOS</v>
          </cell>
          <cell r="C26">
            <v>770475891</v>
          </cell>
          <cell r="D26">
            <v>0</v>
          </cell>
          <cell r="E26">
            <v>0</v>
          </cell>
          <cell r="F26">
            <v>0</v>
          </cell>
          <cell r="G26">
            <v>0</v>
          </cell>
          <cell r="H26">
            <v>770475891</v>
          </cell>
        </row>
        <row r="27">
          <cell r="A27">
            <v>12124301100</v>
          </cell>
          <cell r="B27" t="str">
            <v>CONTRIBUCION REGULADOS: COMERCIAL</v>
          </cell>
          <cell r="C27">
            <v>0</v>
          </cell>
          <cell r="D27">
            <v>0</v>
          </cell>
          <cell r="E27">
            <v>0</v>
          </cell>
          <cell r="F27">
            <v>0</v>
          </cell>
          <cell r="G27">
            <v>0</v>
          </cell>
          <cell r="H27">
            <v>0</v>
          </cell>
        </row>
        <row r="28">
          <cell r="A28">
            <v>12124301101</v>
          </cell>
          <cell r="B28" t="str">
            <v>CONTRIBUCION REGULADOS: INDUSTRIAL</v>
          </cell>
          <cell r="C28">
            <v>0</v>
          </cell>
          <cell r="D28">
            <v>0</v>
          </cell>
          <cell r="E28">
            <v>0</v>
          </cell>
          <cell r="F28">
            <v>0</v>
          </cell>
          <cell r="G28">
            <v>0</v>
          </cell>
          <cell r="H28">
            <v>0</v>
          </cell>
        </row>
        <row r="29">
          <cell r="A29">
            <v>12124301104</v>
          </cell>
          <cell r="B29" t="str">
            <v>CONTRIBUCION REGULADOS: ESTRATO 5</v>
          </cell>
          <cell r="C29">
            <v>0</v>
          </cell>
          <cell r="D29">
            <v>0</v>
          </cell>
          <cell r="E29">
            <v>0</v>
          </cell>
          <cell r="F29">
            <v>0</v>
          </cell>
          <cell r="G29">
            <v>0</v>
          </cell>
          <cell r="H29">
            <v>0</v>
          </cell>
        </row>
        <row r="30">
          <cell r="A30">
            <v>12124301105</v>
          </cell>
          <cell r="B30" t="str">
            <v>CONTRIBUCION REGULADOS: ESTRATO 6</v>
          </cell>
          <cell r="C30">
            <v>0</v>
          </cell>
          <cell r="D30">
            <v>0</v>
          </cell>
          <cell r="E30">
            <v>0</v>
          </cell>
          <cell r="F30">
            <v>0</v>
          </cell>
          <cell r="G30">
            <v>0</v>
          </cell>
          <cell r="H30">
            <v>0</v>
          </cell>
        </row>
        <row r="31">
          <cell r="A31">
            <v>12124301108</v>
          </cell>
          <cell r="B31" t="str">
            <v>CONTRIBUCION NO REGULADOS: OFICIAL</v>
          </cell>
          <cell r="C31">
            <v>0</v>
          </cell>
          <cell r="D31">
            <v>0</v>
          </cell>
          <cell r="E31">
            <v>0</v>
          </cell>
          <cell r="F31">
            <v>0</v>
          </cell>
          <cell r="G31">
            <v>0</v>
          </cell>
          <cell r="H31">
            <v>0</v>
          </cell>
        </row>
        <row r="32">
          <cell r="A32">
            <v>12124301109</v>
          </cell>
          <cell r="B32" t="str">
            <v>CONTRIBUCION OTROS COMERCIALIZADORES</v>
          </cell>
          <cell r="C32">
            <v>0</v>
          </cell>
          <cell r="D32">
            <v>0</v>
          </cell>
          <cell r="E32">
            <v>0</v>
          </cell>
          <cell r="F32">
            <v>0</v>
          </cell>
          <cell r="G32">
            <v>0</v>
          </cell>
          <cell r="H32">
            <v>0</v>
          </cell>
        </row>
        <row r="33">
          <cell r="A33">
            <v>12124301111</v>
          </cell>
          <cell r="B33" t="str">
            <v>CONTRIBUCION REGULADOS: PROVISONAL</v>
          </cell>
          <cell r="C33">
            <v>0</v>
          </cell>
          <cell r="D33">
            <v>0</v>
          </cell>
          <cell r="E33">
            <v>0</v>
          </cell>
          <cell r="F33">
            <v>0</v>
          </cell>
          <cell r="G33">
            <v>0</v>
          </cell>
          <cell r="H33">
            <v>0</v>
          </cell>
        </row>
        <row r="34">
          <cell r="A34">
            <v>12124301112</v>
          </cell>
          <cell r="B34" t="str">
            <v>SUBSIDIO MINISTERIO DE MINAS</v>
          </cell>
          <cell r="C34">
            <v>27125905059</v>
          </cell>
          <cell r="D34">
            <v>0</v>
          </cell>
          <cell r="E34">
            <v>0</v>
          </cell>
          <cell r="F34">
            <v>0</v>
          </cell>
          <cell r="G34">
            <v>0</v>
          </cell>
          <cell r="H34">
            <v>27125905059</v>
          </cell>
        </row>
        <row r="35">
          <cell r="A35">
            <v>12143159005</v>
          </cell>
          <cell r="B35" t="str">
            <v>APORTES NACIONALES</v>
          </cell>
          <cell r="C35">
            <v>1544196259</v>
          </cell>
          <cell r="D35">
            <v>0</v>
          </cell>
          <cell r="E35">
            <v>0</v>
          </cell>
          <cell r="F35">
            <v>0</v>
          </cell>
          <cell r="G35">
            <v>0</v>
          </cell>
          <cell r="H35">
            <v>1544196259</v>
          </cell>
        </row>
        <row r="36">
          <cell r="A36">
            <v>13114701201</v>
          </cell>
          <cell r="B36" t="str">
            <v>FONDOS DE EMPLEADOS</v>
          </cell>
          <cell r="C36">
            <v>650000000</v>
          </cell>
          <cell r="D36">
            <v>0</v>
          </cell>
          <cell r="E36">
            <v>0</v>
          </cell>
          <cell r="F36">
            <v>0</v>
          </cell>
          <cell r="G36">
            <v>0</v>
          </cell>
          <cell r="H36">
            <v>650000000</v>
          </cell>
        </row>
        <row r="37">
          <cell r="A37">
            <v>13143159000</v>
          </cell>
          <cell r="B37" t="str">
            <v>INGRESOS AJENOS A LA OPERACION</v>
          </cell>
          <cell r="C37">
            <v>0</v>
          </cell>
          <cell r="D37">
            <v>0</v>
          </cell>
          <cell r="E37">
            <v>0</v>
          </cell>
          <cell r="F37">
            <v>0</v>
          </cell>
          <cell r="G37">
            <v>0</v>
          </cell>
          <cell r="H37">
            <v>0</v>
          </cell>
        </row>
        <row r="38">
          <cell r="A38">
            <v>13143159001</v>
          </cell>
          <cell r="B38" t="str">
            <v>BIENES COMERCIALIZADOS(MEDIDORES-CABLES)</v>
          </cell>
          <cell r="C38">
            <v>570000000</v>
          </cell>
          <cell r="D38">
            <v>0</v>
          </cell>
          <cell r="E38">
            <v>0</v>
          </cell>
          <cell r="F38">
            <v>0</v>
          </cell>
          <cell r="G38">
            <v>0</v>
          </cell>
          <cell r="H38">
            <v>570000000</v>
          </cell>
        </row>
        <row r="39">
          <cell r="A39">
            <v>13143159002</v>
          </cell>
          <cell r="B39" t="str">
            <v>INGRESOS POR DISTRIBUCION</v>
          </cell>
          <cell r="C39">
            <v>2713684909</v>
          </cell>
          <cell r="D39">
            <v>0</v>
          </cell>
          <cell r="E39">
            <v>0</v>
          </cell>
          <cell r="F39">
            <v>0</v>
          </cell>
          <cell r="G39">
            <v>0</v>
          </cell>
          <cell r="H39">
            <v>2713684909</v>
          </cell>
        </row>
        <row r="40">
          <cell r="A40">
            <v>13143159003</v>
          </cell>
          <cell r="B40" t="str">
            <v>INGRESOS POR MEDICIONES</v>
          </cell>
          <cell r="C40">
            <v>64799998</v>
          </cell>
          <cell r="D40">
            <v>0</v>
          </cell>
          <cell r="E40">
            <v>0</v>
          </cell>
          <cell r="F40">
            <v>0</v>
          </cell>
          <cell r="G40">
            <v>0</v>
          </cell>
          <cell r="H40">
            <v>64799998</v>
          </cell>
        </row>
        <row r="41">
          <cell r="A41">
            <v>13143909001</v>
          </cell>
          <cell r="B41" t="str">
            <v>OTROS SERVICIOS COMPLEMENTARIOS</v>
          </cell>
          <cell r="C41">
            <v>0</v>
          </cell>
          <cell r="D41">
            <v>0</v>
          </cell>
          <cell r="E41">
            <v>0</v>
          </cell>
          <cell r="F41">
            <v>0</v>
          </cell>
          <cell r="G41">
            <v>0</v>
          </cell>
          <cell r="H41">
            <v>0</v>
          </cell>
        </row>
        <row r="42">
          <cell r="A42">
            <v>13143909002</v>
          </cell>
          <cell r="B42" t="str">
            <v>INGRESOS SERVICIOS GRANDES CLIENTES</v>
          </cell>
          <cell r="C42">
            <v>3797596628</v>
          </cell>
          <cell r="D42">
            <v>0</v>
          </cell>
          <cell r="E42">
            <v>0</v>
          </cell>
          <cell r="F42">
            <v>0</v>
          </cell>
          <cell r="G42">
            <v>0</v>
          </cell>
          <cell r="H42">
            <v>3797596628</v>
          </cell>
        </row>
        <row r="43">
          <cell r="A43">
            <v>13143909003</v>
          </cell>
          <cell r="B43" t="str">
            <v>COMISION OTROS SERVICIOS(ASEO-RAYCO-EMZU</v>
          </cell>
          <cell r="C43">
            <v>3095823359</v>
          </cell>
          <cell r="D43">
            <v>0</v>
          </cell>
          <cell r="E43">
            <v>0</v>
          </cell>
          <cell r="F43">
            <v>0</v>
          </cell>
          <cell r="G43">
            <v>0</v>
          </cell>
          <cell r="H43">
            <v>3095823359</v>
          </cell>
        </row>
        <row r="44">
          <cell r="A44">
            <v>13143909005</v>
          </cell>
          <cell r="B44" t="str">
            <v>COMISION DE ALUMBRADO PUBLICO</v>
          </cell>
          <cell r="C44">
            <v>2494369682</v>
          </cell>
          <cell r="D44">
            <v>0</v>
          </cell>
          <cell r="E44">
            <v>0</v>
          </cell>
          <cell r="F44">
            <v>0</v>
          </cell>
          <cell r="G44">
            <v>0</v>
          </cell>
          <cell r="H44">
            <v>2494369682</v>
          </cell>
        </row>
        <row r="45">
          <cell r="A45">
            <v>13143909006</v>
          </cell>
          <cell r="B45" t="str">
            <v>MESADAS COMPARTIDAS</v>
          </cell>
          <cell r="C45">
            <v>4000000000</v>
          </cell>
          <cell r="D45">
            <v>0</v>
          </cell>
          <cell r="E45">
            <v>0</v>
          </cell>
          <cell r="F45">
            <v>0</v>
          </cell>
          <cell r="G45">
            <v>0</v>
          </cell>
          <cell r="H45">
            <v>4000000000</v>
          </cell>
        </row>
        <row r="46">
          <cell r="A46">
            <v>13143909007</v>
          </cell>
          <cell r="B46" t="str">
            <v>COMISIONES POR PRONTO PAGO</v>
          </cell>
          <cell r="C46">
            <v>279121000</v>
          </cell>
          <cell r="D46">
            <v>0</v>
          </cell>
          <cell r="E46">
            <v>0</v>
          </cell>
          <cell r="F46">
            <v>0</v>
          </cell>
          <cell r="G46">
            <v>0</v>
          </cell>
          <cell r="H46">
            <v>279121000</v>
          </cell>
        </row>
        <row r="47">
          <cell r="A47">
            <v>13143909008</v>
          </cell>
          <cell r="B47" t="str">
            <v>ARRENDAMIENTOS DE INFRAESTRUCTURA</v>
          </cell>
          <cell r="C47">
            <v>1684370346</v>
          </cell>
          <cell r="D47">
            <v>0</v>
          </cell>
          <cell r="E47">
            <v>0</v>
          </cell>
          <cell r="F47">
            <v>0</v>
          </cell>
          <cell r="G47">
            <v>0</v>
          </cell>
          <cell r="H47">
            <v>1684370346</v>
          </cell>
        </row>
        <row r="48">
          <cell r="A48">
            <v>13143909009</v>
          </cell>
          <cell r="B48" t="str">
            <v>INDEMNIZACIONES Y RECLAMACIONES A FAVOR</v>
          </cell>
          <cell r="C48">
            <v>0</v>
          </cell>
          <cell r="D48">
            <v>0</v>
          </cell>
          <cell r="E48">
            <v>0</v>
          </cell>
          <cell r="F48">
            <v>0</v>
          </cell>
          <cell r="G48">
            <v>0</v>
          </cell>
          <cell r="H48">
            <v>0</v>
          </cell>
        </row>
        <row r="49">
          <cell r="A49">
            <v>13143909010</v>
          </cell>
          <cell r="B49" t="str">
            <v>REINTEGROS</v>
          </cell>
          <cell r="C49">
            <v>0</v>
          </cell>
          <cell r="D49">
            <v>0</v>
          </cell>
          <cell r="E49">
            <v>0</v>
          </cell>
          <cell r="F49">
            <v>0</v>
          </cell>
          <cell r="G49">
            <v>0</v>
          </cell>
          <cell r="H49">
            <v>0</v>
          </cell>
        </row>
        <row r="50">
          <cell r="A50">
            <v>13143909011</v>
          </cell>
          <cell r="B50" t="str">
            <v>DIVIDENDOS Y PARTICIPACIONES</v>
          </cell>
          <cell r="C50">
            <v>0</v>
          </cell>
          <cell r="D50">
            <v>0</v>
          </cell>
          <cell r="E50">
            <v>0</v>
          </cell>
          <cell r="F50">
            <v>0</v>
          </cell>
          <cell r="G50">
            <v>0</v>
          </cell>
          <cell r="H50">
            <v>0</v>
          </cell>
        </row>
        <row r="51">
          <cell r="A51">
            <v>13143909012</v>
          </cell>
          <cell r="B51" t="str">
            <v>INGRESOS PROVISIONALES</v>
          </cell>
          <cell r="C51">
            <v>2695571397</v>
          </cell>
          <cell r="D51">
            <v>0</v>
          </cell>
          <cell r="E51">
            <v>0</v>
          </cell>
          <cell r="F51">
            <v>0</v>
          </cell>
          <cell r="G51">
            <v>0</v>
          </cell>
          <cell r="H51">
            <v>2695571397</v>
          </cell>
        </row>
        <row r="52">
          <cell r="A52">
            <v>13143909013</v>
          </cell>
          <cell r="B52" t="str">
            <v>VENTAS DE PLIEGOS Y PROGRAMAS</v>
          </cell>
          <cell r="C52">
            <v>4284000</v>
          </cell>
          <cell r="D52">
            <v>0</v>
          </cell>
          <cell r="E52">
            <v>0</v>
          </cell>
          <cell r="F52">
            <v>0</v>
          </cell>
          <cell r="G52">
            <v>0</v>
          </cell>
          <cell r="H52">
            <v>4284000</v>
          </cell>
        </row>
        <row r="53">
          <cell r="A53">
            <v>13143909999</v>
          </cell>
          <cell r="B53" t="str">
            <v>CUENTAS POR PAGAR VIGENCIA ACTUAL</v>
          </cell>
          <cell r="C53">
            <v>59148735366</v>
          </cell>
          <cell r="D53">
            <v>0</v>
          </cell>
          <cell r="E53">
            <v>0</v>
          </cell>
          <cell r="F53">
            <v>0</v>
          </cell>
          <cell r="G53">
            <v>0</v>
          </cell>
          <cell r="H53">
            <v>59148735366</v>
          </cell>
        </row>
        <row r="54">
          <cell r="A54">
            <v>14123051001</v>
          </cell>
          <cell r="B54" t="str">
            <v>CREDITO EXTERNO</v>
          </cell>
          <cell r="C54">
            <v>0</v>
          </cell>
          <cell r="D54">
            <v>-50000000000</v>
          </cell>
          <cell r="E54">
            <v>50000000000</v>
          </cell>
          <cell r="F54">
            <v>0</v>
          </cell>
          <cell r="G54">
            <v>0</v>
          </cell>
          <cell r="H54">
            <v>0</v>
          </cell>
        </row>
        <row r="55">
          <cell r="A55">
            <v>14148050400</v>
          </cell>
          <cell r="B55" t="str">
            <v>RENDIMIENTOS FINANCIEROS</v>
          </cell>
          <cell r="C55">
            <v>1772357000</v>
          </cell>
          <cell r="D55">
            <v>0</v>
          </cell>
          <cell r="E55">
            <v>0</v>
          </cell>
          <cell r="F55">
            <v>0</v>
          </cell>
          <cell r="G55">
            <v>0</v>
          </cell>
          <cell r="H55">
            <v>1772357000</v>
          </cell>
        </row>
        <row r="56">
          <cell r="A56">
            <v>14148100100</v>
          </cell>
          <cell r="B56" t="str">
            <v>VENTAS DE ACTIVOS</v>
          </cell>
          <cell r="C56">
            <v>93600000</v>
          </cell>
          <cell r="D56">
            <v>0</v>
          </cell>
          <cell r="E56">
            <v>0</v>
          </cell>
          <cell r="F56">
            <v>0</v>
          </cell>
          <cell r="G56">
            <v>0</v>
          </cell>
          <cell r="H56">
            <v>93600000</v>
          </cell>
        </row>
        <row r="57">
          <cell r="A57">
            <v>14148104700</v>
          </cell>
          <cell r="B57" t="str">
            <v>VENTA DE MATERIAL INSERVIBLE</v>
          </cell>
          <cell r="C57">
            <v>0</v>
          </cell>
          <cell r="D57">
            <v>0</v>
          </cell>
          <cell r="E57">
            <v>0</v>
          </cell>
          <cell r="F57">
            <v>0</v>
          </cell>
          <cell r="G57">
            <v>0</v>
          </cell>
          <cell r="H57">
            <v>0</v>
          </cell>
        </row>
        <row r="58">
          <cell r="A58">
            <v>14150100001</v>
          </cell>
          <cell r="B58" t="str">
            <v>RECUPERACION CARTERA PRIVADA &lt;360 DIAS</v>
          </cell>
          <cell r="C58">
            <v>0</v>
          </cell>
          <cell r="D58">
            <v>0</v>
          </cell>
          <cell r="E58">
            <v>0</v>
          </cell>
          <cell r="F58">
            <v>0</v>
          </cell>
          <cell r="G58">
            <v>0</v>
          </cell>
          <cell r="H58">
            <v>0</v>
          </cell>
        </row>
        <row r="59">
          <cell r="A59">
            <v>14150100002</v>
          </cell>
          <cell r="B59" t="str">
            <v>RECUPERAC.CARTERA OFICIAL &lt;360 DIAS</v>
          </cell>
          <cell r="C59">
            <v>0</v>
          </cell>
          <cell r="D59">
            <v>0</v>
          </cell>
          <cell r="E59">
            <v>0</v>
          </cell>
          <cell r="F59">
            <v>0</v>
          </cell>
          <cell r="G59">
            <v>0</v>
          </cell>
          <cell r="H59">
            <v>0</v>
          </cell>
        </row>
        <row r="60">
          <cell r="A60">
            <v>14150100003</v>
          </cell>
          <cell r="B60" t="str">
            <v>RECUPERAC.ALUMB.PUBL. &lt;360 DIAS</v>
          </cell>
          <cell r="C60">
            <v>0</v>
          </cell>
          <cell r="D60">
            <v>0</v>
          </cell>
          <cell r="E60">
            <v>0</v>
          </cell>
          <cell r="F60">
            <v>0</v>
          </cell>
          <cell r="G60">
            <v>0</v>
          </cell>
          <cell r="H60">
            <v>0</v>
          </cell>
        </row>
        <row r="61">
          <cell r="A61">
            <v>14160100001</v>
          </cell>
          <cell r="B61" t="str">
            <v>RECUPERAC.CARTERA PRIVADA &gt;360 DIAS</v>
          </cell>
          <cell r="C61">
            <v>2179618694</v>
          </cell>
          <cell r="D61">
            <v>0</v>
          </cell>
          <cell r="E61">
            <v>0</v>
          </cell>
          <cell r="F61">
            <v>0</v>
          </cell>
          <cell r="G61">
            <v>0</v>
          </cell>
          <cell r="H61">
            <v>2179618694</v>
          </cell>
        </row>
        <row r="62">
          <cell r="A62">
            <v>14160100002</v>
          </cell>
          <cell r="B62" t="str">
            <v>RECUPERAC.CARTERA OFICIAL &gt;360 DIAS</v>
          </cell>
          <cell r="C62">
            <v>990772611</v>
          </cell>
          <cell r="D62">
            <v>0</v>
          </cell>
          <cell r="E62">
            <v>0</v>
          </cell>
          <cell r="F62">
            <v>0</v>
          </cell>
          <cell r="G62">
            <v>0</v>
          </cell>
          <cell r="H62">
            <v>990772611</v>
          </cell>
        </row>
        <row r="63">
          <cell r="A63">
            <v>14160100003</v>
          </cell>
          <cell r="B63" t="str">
            <v>RECUPERAC.CARTERA A.P. &gt;360 DIAS</v>
          </cell>
          <cell r="C63">
            <v>0</v>
          </cell>
          <cell r="D63">
            <v>0</v>
          </cell>
          <cell r="E63">
            <v>0</v>
          </cell>
          <cell r="F63">
            <v>0</v>
          </cell>
          <cell r="G63">
            <v>0</v>
          </cell>
          <cell r="H63">
            <v>0</v>
          </cell>
        </row>
        <row r="64">
          <cell r="A64">
            <v>14170100001</v>
          </cell>
          <cell r="B64" t="str">
            <v>RECUPERAC.CARTERA PRIVADA OTROS &lt;360 DIA</v>
          </cell>
          <cell r="C64">
            <v>0</v>
          </cell>
          <cell r="D64">
            <v>0</v>
          </cell>
          <cell r="E64">
            <v>0</v>
          </cell>
          <cell r="F64">
            <v>0</v>
          </cell>
          <cell r="G64">
            <v>0</v>
          </cell>
          <cell r="H64">
            <v>0</v>
          </cell>
        </row>
        <row r="65">
          <cell r="A65">
            <v>14170100002</v>
          </cell>
          <cell r="B65" t="str">
            <v>RECUPERAC.CARTERA OFICIAL OTROS &lt;360 DIA</v>
          </cell>
          <cell r="C65">
            <v>0</v>
          </cell>
          <cell r="D65">
            <v>0</v>
          </cell>
          <cell r="E65">
            <v>0</v>
          </cell>
          <cell r="F65">
            <v>0</v>
          </cell>
          <cell r="G65">
            <v>0</v>
          </cell>
          <cell r="H65">
            <v>0</v>
          </cell>
        </row>
        <row r="66">
          <cell r="A66">
            <v>14170100003</v>
          </cell>
          <cell r="B66" t="str">
            <v>RECUPREAC.CARTERA A.P. OTROS &lt; 360 DIAS</v>
          </cell>
          <cell r="C66">
            <v>0</v>
          </cell>
          <cell r="D66">
            <v>0</v>
          </cell>
          <cell r="E66">
            <v>0</v>
          </cell>
          <cell r="F66">
            <v>0</v>
          </cell>
          <cell r="G66">
            <v>0</v>
          </cell>
          <cell r="H66">
            <v>0</v>
          </cell>
        </row>
        <row r="67">
          <cell r="A67">
            <v>14180100001</v>
          </cell>
          <cell r="B67" t="str">
            <v>RECUPERAC.CARTERA PRIVADA OTROS &gt;360 DIA</v>
          </cell>
          <cell r="C67">
            <v>647967716</v>
          </cell>
          <cell r="D67">
            <v>0</v>
          </cell>
          <cell r="E67">
            <v>0</v>
          </cell>
          <cell r="F67">
            <v>0</v>
          </cell>
          <cell r="G67">
            <v>0</v>
          </cell>
          <cell r="H67">
            <v>647967716</v>
          </cell>
        </row>
        <row r="68">
          <cell r="A68">
            <v>14180100002</v>
          </cell>
          <cell r="B68" t="str">
            <v>RECUPERAC.CARTERA OFICIAL OTROS &gt; 360 DI</v>
          </cell>
          <cell r="C68">
            <v>443691376</v>
          </cell>
          <cell r="D68">
            <v>0</v>
          </cell>
          <cell r="E68">
            <v>0</v>
          </cell>
          <cell r="F68">
            <v>0</v>
          </cell>
          <cell r="G68">
            <v>0</v>
          </cell>
          <cell r="H68">
            <v>443691376</v>
          </cell>
        </row>
        <row r="69">
          <cell r="A69">
            <v>14180100003</v>
          </cell>
          <cell r="B69" t="str">
            <v>RECUPERAC.CARTERA A.P. OTROS &gt; 360 DIAS</v>
          </cell>
          <cell r="C69">
            <v>26001067</v>
          </cell>
          <cell r="D69">
            <v>0</v>
          </cell>
          <cell r="E69">
            <v>0</v>
          </cell>
          <cell r="F69">
            <v>0</v>
          </cell>
          <cell r="G69">
            <v>0</v>
          </cell>
          <cell r="H69">
            <v>26001067</v>
          </cell>
        </row>
        <row r="70">
          <cell r="C70">
            <v>558395345537</v>
          </cell>
          <cell r="D70">
            <v>-50000000000</v>
          </cell>
          <cell r="E70">
            <v>111234437359</v>
          </cell>
          <cell r="F70">
            <v>0</v>
          </cell>
          <cell r="G70">
            <v>0</v>
          </cell>
          <cell r="H70">
            <v>619629782896</v>
          </cell>
        </row>
        <row r="72">
          <cell r="C72">
            <v>558395345537</v>
          </cell>
          <cell r="D72">
            <v>-50000000000</v>
          </cell>
          <cell r="E72">
            <v>111234437359</v>
          </cell>
          <cell r="F72">
            <v>0</v>
          </cell>
          <cell r="G72">
            <v>0</v>
          </cell>
          <cell r="H72">
            <v>619629782896</v>
          </cell>
        </row>
        <row r="74">
          <cell r="C74">
            <v>0</v>
          </cell>
          <cell r="D74">
            <v>0</v>
          </cell>
          <cell r="E74">
            <v>0</v>
          </cell>
          <cell r="F74">
            <v>0</v>
          </cell>
          <cell r="G74">
            <v>0</v>
          </cell>
          <cell r="H74">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
      <sheetName val="U"/>
      <sheetName val="Desagregación Ppto 2011 $MILES "/>
      <sheetName val="Fuentes"/>
      <sheetName val="Usos"/>
      <sheetName val="Ingresos SIPA"/>
      <sheetName val="Ingresos QMEN"/>
      <sheetName val="Gastos SIPA"/>
      <sheetName val="Gastos QMEN"/>
      <sheetName val="Costos SIPA"/>
      <sheetName val="Costos QMEN"/>
    </sheetNames>
    <sheetDataSet>
      <sheetData sheetId="0" refreshError="1"/>
      <sheetData sheetId="1" refreshError="1"/>
      <sheetData sheetId="2" refreshError="1"/>
      <sheetData sheetId="3" refreshError="1"/>
      <sheetData sheetId="4" refreshError="1"/>
      <sheetData sheetId="5" refreshError="1">
        <row r="1">
          <cell r="A1">
            <v>1</v>
          </cell>
          <cell r="B1">
            <v>2</v>
          </cell>
          <cell r="C1">
            <v>3</v>
          </cell>
          <cell r="D1">
            <v>4</v>
          </cell>
          <cell r="E1">
            <v>5</v>
          </cell>
          <cell r="F1">
            <v>6</v>
          </cell>
          <cell r="G1">
            <v>7</v>
          </cell>
          <cell r="H1">
            <v>8</v>
          </cell>
          <cell r="I1">
            <v>9</v>
          </cell>
          <cell r="J1">
            <v>10</v>
          </cell>
          <cell r="K1">
            <v>11</v>
          </cell>
          <cell r="L1">
            <v>12</v>
          </cell>
        </row>
        <row r="3">
          <cell r="C3" t="str">
            <v>Datos</v>
          </cell>
        </row>
        <row r="4">
          <cell r="A4" t="str">
            <v>mvdv_partida</v>
          </cell>
          <cell r="B4" t="str">
            <v>cufc_nombre</v>
          </cell>
          <cell r="C4" t="str">
            <v>Suma de pres_inic</v>
          </cell>
          <cell r="D4" t="str">
            <v>Suma de reduc</v>
          </cell>
          <cell r="E4" t="str">
            <v>Suma de adic</v>
          </cell>
          <cell r="F4" t="str">
            <v>Suma de cred</v>
          </cell>
          <cell r="G4" t="str">
            <v>Suma de contra_cred</v>
          </cell>
          <cell r="H4" t="str">
            <v>Suma de aprop_acum</v>
          </cell>
          <cell r="I4" t="str">
            <v>Suma de cd</v>
          </cell>
          <cell r="J4" t="str">
            <v>Suma de comp</v>
          </cell>
          <cell r="K4" t="str">
            <v>Suma de causac</v>
          </cell>
          <cell r="L4" t="str">
            <v>Suma de pagado</v>
          </cell>
        </row>
        <row r="5">
          <cell r="A5">
            <v>0</v>
          </cell>
          <cell r="B5" t="str">
            <v>DISPONIBILIDAD INICIAL</v>
          </cell>
          <cell r="C5">
            <v>58278076314</v>
          </cell>
          <cell r="D5">
            <v>0</v>
          </cell>
          <cell r="E5">
            <v>61234437359</v>
          </cell>
          <cell r="F5">
            <v>0</v>
          </cell>
          <cell r="G5">
            <v>0</v>
          </cell>
          <cell r="H5">
            <v>119512513673</v>
          </cell>
          <cell r="I5">
            <v>0</v>
          </cell>
          <cell r="J5">
            <v>0</v>
          </cell>
          <cell r="K5">
            <v>-7227258823.9400005</v>
          </cell>
          <cell r="L5">
            <v>0</v>
          </cell>
        </row>
        <row r="6">
          <cell r="A6">
            <v>11143150301</v>
          </cell>
          <cell r="B6" t="str">
            <v>VARIOS</v>
          </cell>
          <cell r="C6">
            <v>400000000</v>
          </cell>
          <cell r="D6">
            <v>0</v>
          </cell>
          <cell r="E6">
            <v>0</v>
          </cell>
          <cell r="F6">
            <v>0</v>
          </cell>
          <cell r="G6">
            <v>0</v>
          </cell>
          <cell r="H6">
            <v>400000000</v>
          </cell>
          <cell r="I6">
            <v>0</v>
          </cell>
          <cell r="J6">
            <v>0</v>
          </cell>
          <cell r="K6">
            <v>0</v>
          </cell>
          <cell r="L6">
            <v>880004187</v>
          </cell>
        </row>
        <row r="7">
          <cell r="A7">
            <v>11143151503</v>
          </cell>
          <cell r="B7" t="str">
            <v>RESIDENCIAL</v>
          </cell>
          <cell r="C7">
            <v>212277065537</v>
          </cell>
          <cell r="D7">
            <v>0</v>
          </cell>
          <cell r="E7">
            <v>0</v>
          </cell>
          <cell r="F7">
            <v>0</v>
          </cell>
          <cell r="G7">
            <v>0</v>
          </cell>
          <cell r="H7">
            <v>212277065537</v>
          </cell>
          <cell r="I7">
            <v>0</v>
          </cell>
          <cell r="J7">
            <v>201679395</v>
          </cell>
          <cell r="K7">
            <v>-201679395</v>
          </cell>
          <cell r="L7">
            <v>120305970919</v>
          </cell>
        </row>
        <row r="8">
          <cell r="A8">
            <v>11143151504</v>
          </cell>
          <cell r="B8" t="str">
            <v>COMERCIAL</v>
          </cell>
          <cell r="C8">
            <v>57292607563</v>
          </cell>
          <cell r="D8">
            <v>0</v>
          </cell>
          <cell r="E8">
            <v>0</v>
          </cell>
          <cell r="F8">
            <v>0</v>
          </cell>
          <cell r="G8">
            <v>0</v>
          </cell>
          <cell r="H8">
            <v>57292607563</v>
          </cell>
          <cell r="I8">
            <v>0</v>
          </cell>
          <cell r="J8">
            <v>0</v>
          </cell>
          <cell r="K8">
            <v>0</v>
          </cell>
          <cell r="L8">
            <v>54046387885</v>
          </cell>
        </row>
        <row r="9">
          <cell r="A9">
            <v>11143151505</v>
          </cell>
          <cell r="B9" t="str">
            <v>INDUSTRIAL</v>
          </cell>
          <cell r="C9">
            <v>11801139526</v>
          </cell>
          <cell r="D9">
            <v>0</v>
          </cell>
          <cell r="E9">
            <v>0</v>
          </cell>
          <cell r="F9">
            <v>0</v>
          </cell>
          <cell r="G9">
            <v>0</v>
          </cell>
          <cell r="H9">
            <v>11801139526</v>
          </cell>
          <cell r="I9">
            <v>0</v>
          </cell>
          <cell r="J9">
            <v>0</v>
          </cell>
          <cell r="K9">
            <v>0</v>
          </cell>
          <cell r="L9">
            <v>9917975804</v>
          </cell>
        </row>
        <row r="10">
          <cell r="A10">
            <v>11143151506</v>
          </cell>
          <cell r="B10" t="str">
            <v>OFICIAL</v>
          </cell>
          <cell r="C10">
            <v>14980905007</v>
          </cell>
          <cell r="D10">
            <v>0</v>
          </cell>
          <cell r="E10">
            <v>0</v>
          </cell>
          <cell r="F10">
            <v>0</v>
          </cell>
          <cell r="G10">
            <v>0</v>
          </cell>
          <cell r="H10">
            <v>14980905007</v>
          </cell>
          <cell r="I10">
            <v>0</v>
          </cell>
          <cell r="J10">
            <v>0</v>
          </cell>
          <cell r="K10">
            <v>0</v>
          </cell>
          <cell r="L10">
            <v>7841215447</v>
          </cell>
        </row>
        <row r="11">
          <cell r="A11">
            <v>11243151504</v>
          </cell>
          <cell r="B11" t="str">
            <v>COMERCIAL NO REGULADO</v>
          </cell>
          <cell r="C11">
            <v>4517281399</v>
          </cell>
          <cell r="D11">
            <v>0</v>
          </cell>
          <cell r="E11">
            <v>0</v>
          </cell>
          <cell r="F11">
            <v>0</v>
          </cell>
          <cell r="G11">
            <v>0</v>
          </cell>
          <cell r="H11">
            <v>4517281399</v>
          </cell>
          <cell r="I11">
            <v>0</v>
          </cell>
          <cell r="J11">
            <v>0</v>
          </cell>
          <cell r="K11">
            <v>0</v>
          </cell>
          <cell r="L11">
            <v>0</v>
          </cell>
        </row>
        <row r="12">
          <cell r="A12">
            <v>11243151505</v>
          </cell>
          <cell r="B12" t="str">
            <v>INDUSTRIAL - NO REGULADO</v>
          </cell>
          <cell r="C12">
            <v>23260074257</v>
          </cell>
          <cell r="D12">
            <v>0</v>
          </cell>
          <cell r="E12">
            <v>0</v>
          </cell>
          <cell r="F12">
            <v>0</v>
          </cell>
          <cell r="G12">
            <v>0</v>
          </cell>
          <cell r="H12">
            <v>23260074257</v>
          </cell>
          <cell r="I12">
            <v>0</v>
          </cell>
          <cell r="J12">
            <v>0</v>
          </cell>
          <cell r="K12">
            <v>0</v>
          </cell>
          <cell r="L12">
            <v>19711172670</v>
          </cell>
        </row>
        <row r="13">
          <cell r="A13">
            <v>11243151506</v>
          </cell>
          <cell r="B13" t="str">
            <v>OFICIAL - NO REGULADO</v>
          </cell>
          <cell r="C13">
            <v>2632326594</v>
          </cell>
          <cell r="D13">
            <v>0</v>
          </cell>
          <cell r="E13">
            <v>0</v>
          </cell>
          <cell r="F13">
            <v>0</v>
          </cell>
          <cell r="G13">
            <v>0</v>
          </cell>
          <cell r="H13">
            <v>2632326594</v>
          </cell>
          <cell r="I13">
            <v>0</v>
          </cell>
          <cell r="J13">
            <v>0</v>
          </cell>
          <cell r="K13">
            <v>0</v>
          </cell>
          <cell r="L13">
            <v>9587532580</v>
          </cell>
        </row>
        <row r="14">
          <cell r="A14">
            <v>11243151507</v>
          </cell>
          <cell r="B14" t="str">
            <v>ALUMBRADO PUBLICO - NO REGULADO</v>
          </cell>
          <cell r="C14">
            <v>14045482711</v>
          </cell>
          <cell r="D14">
            <v>0</v>
          </cell>
          <cell r="E14">
            <v>0</v>
          </cell>
          <cell r="F14">
            <v>0</v>
          </cell>
          <cell r="G14">
            <v>0</v>
          </cell>
          <cell r="H14">
            <v>14045482711</v>
          </cell>
          <cell r="I14">
            <v>0</v>
          </cell>
          <cell r="J14">
            <v>0</v>
          </cell>
          <cell r="K14">
            <v>0</v>
          </cell>
          <cell r="L14">
            <v>-8686626846</v>
          </cell>
        </row>
        <row r="15">
          <cell r="A15">
            <v>11443151001</v>
          </cell>
          <cell r="B15" t="str">
            <v>SIC - BOLSA</v>
          </cell>
          <cell r="C15">
            <v>0</v>
          </cell>
          <cell r="D15">
            <v>0</v>
          </cell>
          <cell r="E15">
            <v>0</v>
          </cell>
          <cell r="F15">
            <v>0</v>
          </cell>
          <cell r="G15">
            <v>0</v>
          </cell>
          <cell r="H15">
            <v>0</v>
          </cell>
          <cell r="I15">
            <v>0</v>
          </cell>
          <cell r="J15">
            <v>0</v>
          </cell>
          <cell r="K15">
            <v>2998142</v>
          </cell>
          <cell r="L15">
            <v>0</v>
          </cell>
        </row>
        <row r="16">
          <cell r="A16">
            <v>11443151002</v>
          </cell>
          <cell r="B16" t="str">
            <v>BSTN - TRANSPORTADOR</v>
          </cell>
          <cell r="C16">
            <v>2305762048</v>
          </cell>
          <cell r="D16">
            <v>0</v>
          </cell>
          <cell r="E16">
            <v>0</v>
          </cell>
          <cell r="F16">
            <v>0</v>
          </cell>
          <cell r="G16">
            <v>0</v>
          </cell>
          <cell r="H16">
            <v>2305762048</v>
          </cell>
          <cell r="I16">
            <v>0</v>
          </cell>
          <cell r="J16">
            <v>0</v>
          </cell>
          <cell r="K16">
            <v>991243016</v>
          </cell>
          <cell r="L16">
            <v>910022510</v>
          </cell>
        </row>
        <row r="17">
          <cell r="A17">
            <v>11443151101</v>
          </cell>
          <cell r="B17" t="str">
            <v>STN - USO  (ISA)</v>
          </cell>
          <cell r="C17">
            <v>0</v>
          </cell>
          <cell r="D17">
            <v>0</v>
          </cell>
          <cell r="E17">
            <v>0</v>
          </cell>
          <cell r="F17">
            <v>0</v>
          </cell>
          <cell r="G17">
            <v>0</v>
          </cell>
          <cell r="H17">
            <v>0</v>
          </cell>
          <cell r="I17">
            <v>0</v>
          </cell>
          <cell r="J17">
            <v>0</v>
          </cell>
          <cell r="K17">
            <v>387888111</v>
          </cell>
          <cell r="L17">
            <v>0</v>
          </cell>
        </row>
        <row r="18">
          <cell r="A18">
            <v>11443151102</v>
          </cell>
          <cell r="B18" t="str">
            <v>BSDL</v>
          </cell>
          <cell r="C18">
            <v>5377848749</v>
          </cell>
          <cell r="D18">
            <v>0</v>
          </cell>
          <cell r="E18">
            <v>0</v>
          </cell>
          <cell r="F18">
            <v>0</v>
          </cell>
          <cell r="G18">
            <v>0</v>
          </cell>
          <cell r="H18">
            <v>5377848749</v>
          </cell>
          <cell r="I18">
            <v>0</v>
          </cell>
          <cell r="J18">
            <v>0</v>
          </cell>
          <cell r="K18">
            <v>435241811</v>
          </cell>
          <cell r="L18">
            <v>4573653148</v>
          </cell>
        </row>
        <row r="19">
          <cell r="A19">
            <v>11443151103</v>
          </cell>
          <cell r="B19" t="str">
            <v>BSTR</v>
          </cell>
          <cell r="C19">
            <v>29969295960</v>
          </cell>
          <cell r="D19">
            <v>0</v>
          </cell>
          <cell r="E19">
            <v>0</v>
          </cell>
          <cell r="F19">
            <v>0</v>
          </cell>
          <cell r="G19">
            <v>0</v>
          </cell>
          <cell r="H19">
            <v>29969295960</v>
          </cell>
          <cell r="I19">
            <v>0</v>
          </cell>
          <cell r="J19">
            <v>0</v>
          </cell>
          <cell r="K19">
            <v>28721219725</v>
          </cell>
          <cell r="L19">
            <v>26740454315</v>
          </cell>
        </row>
        <row r="20">
          <cell r="A20">
            <v>11443909000</v>
          </cell>
          <cell r="B20" t="str">
            <v>ADMINISTRACION DE SUBESTACION</v>
          </cell>
          <cell r="C20">
            <v>0</v>
          </cell>
          <cell r="D20">
            <v>0</v>
          </cell>
          <cell r="E20">
            <v>0</v>
          </cell>
          <cell r="F20">
            <v>0</v>
          </cell>
          <cell r="G20">
            <v>0</v>
          </cell>
          <cell r="H20">
            <v>0</v>
          </cell>
          <cell r="I20">
            <v>0</v>
          </cell>
          <cell r="J20">
            <v>0</v>
          </cell>
          <cell r="K20">
            <v>19169267</v>
          </cell>
          <cell r="L20">
            <v>28542741</v>
          </cell>
        </row>
        <row r="21">
          <cell r="A21">
            <v>11443909001</v>
          </cell>
          <cell r="B21" t="str">
            <v>VENTA DE ENERGIA EN BOLSA - CND</v>
          </cell>
          <cell r="C21">
            <v>0</v>
          </cell>
          <cell r="D21">
            <v>0</v>
          </cell>
          <cell r="E21">
            <v>0</v>
          </cell>
          <cell r="F21">
            <v>0</v>
          </cell>
          <cell r="G21">
            <v>0</v>
          </cell>
          <cell r="H21">
            <v>0</v>
          </cell>
          <cell r="I21">
            <v>0</v>
          </cell>
          <cell r="J21">
            <v>0</v>
          </cell>
          <cell r="K21">
            <v>704482446</v>
          </cell>
          <cell r="L21">
            <v>428619689</v>
          </cell>
        </row>
        <row r="22">
          <cell r="A22">
            <v>11543150201</v>
          </cell>
          <cell r="B22" t="str">
            <v>INSTALACIONES O CONEXIONES, MATRICULAS,</v>
          </cell>
          <cell r="C22">
            <v>881597998</v>
          </cell>
          <cell r="D22">
            <v>0</v>
          </cell>
          <cell r="E22">
            <v>0</v>
          </cell>
          <cell r="F22">
            <v>0</v>
          </cell>
          <cell r="G22">
            <v>0</v>
          </cell>
          <cell r="H22">
            <v>881597998</v>
          </cell>
          <cell r="I22">
            <v>0</v>
          </cell>
          <cell r="J22">
            <v>0</v>
          </cell>
          <cell r="K22">
            <v>0</v>
          </cell>
          <cell r="L22">
            <v>1836976400</v>
          </cell>
        </row>
        <row r="23">
          <cell r="A23">
            <v>11543150202</v>
          </cell>
          <cell r="B23" t="str">
            <v>INGRESOS POR MEDICIONES</v>
          </cell>
          <cell r="C23">
            <v>56980000</v>
          </cell>
          <cell r="D23">
            <v>0</v>
          </cell>
          <cell r="E23">
            <v>0</v>
          </cell>
          <cell r="F23">
            <v>0</v>
          </cell>
          <cell r="G23">
            <v>0</v>
          </cell>
          <cell r="H23">
            <v>56980000</v>
          </cell>
          <cell r="I23">
            <v>0</v>
          </cell>
          <cell r="J23">
            <v>0</v>
          </cell>
          <cell r="K23">
            <v>0</v>
          </cell>
          <cell r="L23">
            <v>9103480</v>
          </cell>
        </row>
        <row r="24">
          <cell r="A24">
            <v>11543151504</v>
          </cell>
          <cell r="B24" t="str">
            <v>RECUPERACION DE PERDIDAS(ENERGIA RECUPER</v>
          </cell>
          <cell r="C24">
            <v>404034522</v>
          </cell>
          <cell r="D24">
            <v>0</v>
          </cell>
          <cell r="E24">
            <v>0</v>
          </cell>
          <cell r="F24">
            <v>0</v>
          </cell>
          <cell r="G24">
            <v>0</v>
          </cell>
          <cell r="H24">
            <v>404034522</v>
          </cell>
          <cell r="I24">
            <v>0</v>
          </cell>
          <cell r="J24">
            <v>0</v>
          </cell>
          <cell r="K24">
            <v>0</v>
          </cell>
          <cell r="L24">
            <v>232632782</v>
          </cell>
        </row>
        <row r="25">
          <cell r="A25">
            <v>11543159001</v>
          </cell>
          <cell r="B25" t="str">
            <v>SANCIONES Y MULTAS</v>
          </cell>
          <cell r="C25">
            <v>24088999</v>
          </cell>
          <cell r="D25">
            <v>0</v>
          </cell>
          <cell r="E25">
            <v>0</v>
          </cell>
          <cell r="F25">
            <v>0</v>
          </cell>
          <cell r="G25">
            <v>0</v>
          </cell>
          <cell r="H25">
            <v>24088999</v>
          </cell>
          <cell r="I25">
            <v>0</v>
          </cell>
          <cell r="J25">
            <v>0</v>
          </cell>
          <cell r="K25">
            <v>0</v>
          </cell>
          <cell r="L25">
            <v>257487558</v>
          </cell>
        </row>
        <row r="26">
          <cell r="A26">
            <v>11543159002</v>
          </cell>
          <cell r="B26" t="str">
            <v>RECONEXIONES</v>
          </cell>
          <cell r="C26">
            <v>797831998</v>
          </cell>
          <cell r="D26">
            <v>0</v>
          </cell>
          <cell r="E26">
            <v>0</v>
          </cell>
          <cell r="F26">
            <v>0</v>
          </cell>
          <cell r="G26">
            <v>0</v>
          </cell>
          <cell r="H26">
            <v>797831998</v>
          </cell>
          <cell r="I26">
            <v>0</v>
          </cell>
          <cell r="J26">
            <v>0</v>
          </cell>
          <cell r="K26">
            <v>0</v>
          </cell>
          <cell r="L26">
            <v>813094651</v>
          </cell>
        </row>
        <row r="27">
          <cell r="A27">
            <v>11543159003</v>
          </cell>
          <cell r="B27" t="str">
            <v>INTERESES FACTURADOS, RECARGOS X MORA</v>
          </cell>
          <cell r="C27">
            <v>2300003997</v>
          </cell>
          <cell r="D27">
            <v>0</v>
          </cell>
          <cell r="E27">
            <v>0</v>
          </cell>
          <cell r="F27">
            <v>0</v>
          </cell>
          <cell r="G27">
            <v>0</v>
          </cell>
          <cell r="H27">
            <v>2300003997</v>
          </cell>
          <cell r="I27">
            <v>0</v>
          </cell>
          <cell r="J27">
            <v>0</v>
          </cell>
          <cell r="K27">
            <v>0</v>
          </cell>
          <cell r="L27">
            <v>1097194127</v>
          </cell>
        </row>
        <row r="28">
          <cell r="A28">
            <v>11543159005</v>
          </cell>
          <cell r="B28" t="str">
            <v>PROGRAMA PROCURE - VENTA BOMBILLOS</v>
          </cell>
          <cell r="C28">
            <v>770475891</v>
          </cell>
          <cell r="D28">
            <v>0</v>
          </cell>
          <cell r="E28">
            <v>0</v>
          </cell>
          <cell r="F28">
            <v>0</v>
          </cell>
          <cell r="G28">
            <v>0</v>
          </cell>
          <cell r="H28">
            <v>770475891</v>
          </cell>
          <cell r="I28">
            <v>0</v>
          </cell>
          <cell r="J28">
            <v>0</v>
          </cell>
          <cell r="K28">
            <v>0</v>
          </cell>
          <cell r="L28">
            <v>292417732</v>
          </cell>
        </row>
        <row r="29">
          <cell r="A29">
            <v>12124301100</v>
          </cell>
          <cell r="B29" t="str">
            <v>CONTRIBUCION REGULADOS: COMERCIAL</v>
          </cell>
          <cell r="C29">
            <v>0</v>
          </cell>
          <cell r="D29">
            <v>0</v>
          </cell>
          <cell r="E29">
            <v>0</v>
          </cell>
          <cell r="F29">
            <v>0</v>
          </cell>
          <cell r="G29">
            <v>0</v>
          </cell>
          <cell r="H29">
            <v>0</v>
          </cell>
          <cell r="I29">
            <v>0</v>
          </cell>
          <cell r="J29">
            <v>0</v>
          </cell>
          <cell r="K29">
            <v>0</v>
          </cell>
          <cell r="L29">
            <v>12487878771</v>
          </cell>
        </row>
        <row r="30">
          <cell r="A30">
            <v>12124301101</v>
          </cell>
          <cell r="B30" t="str">
            <v>CONTRIBUCION REGULADOS: INDUSTRIAL</v>
          </cell>
          <cell r="C30">
            <v>0</v>
          </cell>
          <cell r="D30">
            <v>0</v>
          </cell>
          <cell r="E30">
            <v>0</v>
          </cell>
          <cell r="F30">
            <v>0</v>
          </cell>
          <cell r="G30">
            <v>0</v>
          </cell>
          <cell r="H30">
            <v>0</v>
          </cell>
          <cell r="I30">
            <v>0</v>
          </cell>
          <cell r="J30">
            <v>0</v>
          </cell>
          <cell r="K30">
            <v>0</v>
          </cell>
          <cell r="L30">
            <v>6611586760</v>
          </cell>
        </row>
        <row r="31">
          <cell r="A31">
            <v>12124301104</v>
          </cell>
          <cell r="B31" t="str">
            <v>CONTRIBUCION REGULADOS: ESTRATO 5</v>
          </cell>
          <cell r="C31">
            <v>0</v>
          </cell>
          <cell r="D31">
            <v>0</v>
          </cell>
          <cell r="E31">
            <v>0</v>
          </cell>
          <cell r="F31">
            <v>0</v>
          </cell>
          <cell r="G31">
            <v>0</v>
          </cell>
          <cell r="H31">
            <v>0</v>
          </cell>
          <cell r="I31">
            <v>0</v>
          </cell>
          <cell r="J31">
            <v>0</v>
          </cell>
          <cell r="K31">
            <v>0</v>
          </cell>
          <cell r="L31">
            <v>1065245860</v>
          </cell>
        </row>
        <row r="32">
          <cell r="A32">
            <v>12124301105</v>
          </cell>
          <cell r="B32" t="str">
            <v>CONTRIBUCION REGULADOS: ESTRATO 6</v>
          </cell>
          <cell r="C32">
            <v>0</v>
          </cell>
          <cell r="D32">
            <v>0</v>
          </cell>
          <cell r="E32">
            <v>0</v>
          </cell>
          <cell r="F32">
            <v>0</v>
          </cell>
          <cell r="G32">
            <v>0</v>
          </cell>
          <cell r="H32">
            <v>0</v>
          </cell>
          <cell r="I32">
            <v>0</v>
          </cell>
          <cell r="J32">
            <v>0</v>
          </cell>
          <cell r="K32">
            <v>0</v>
          </cell>
          <cell r="L32">
            <v>210917459</v>
          </cell>
        </row>
        <row r="33">
          <cell r="A33">
            <v>12124301108</v>
          </cell>
          <cell r="B33" t="str">
            <v>CONTRIBUCION NO REGULADOS: OFICIAL</v>
          </cell>
          <cell r="C33">
            <v>0</v>
          </cell>
          <cell r="D33">
            <v>0</v>
          </cell>
          <cell r="E33">
            <v>0</v>
          </cell>
          <cell r="F33">
            <v>0</v>
          </cell>
          <cell r="G33">
            <v>0</v>
          </cell>
          <cell r="H33">
            <v>0</v>
          </cell>
          <cell r="I33">
            <v>0</v>
          </cell>
          <cell r="J33">
            <v>0</v>
          </cell>
          <cell r="K33">
            <v>0</v>
          </cell>
          <cell r="L33">
            <v>75366794</v>
          </cell>
        </row>
        <row r="34">
          <cell r="A34">
            <v>12124301109</v>
          </cell>
          <cell r="B34" t="str">
            <v>CONTRIBUCION OTROS COMERCIALIZADORES</v>
          </cell>
          <cell r="C34">
            <v>0</v>
          </cell>
          <cell r="D34">
            <v>0</v>
          </cell>
          <cell r="E34">
            <v>0</v>
          </cell>
          <cell r="F34">
            <v>0</v>
          </cell>
          <cell r="G34">
            <v>0</v>
          </cell>
          <cell r="H34">
            <v>0</v>
          </cell>
          <cell r="I34">
            <v>0</v>
          </cell>
          <cell r="J34">
            <v>0</v>
          </cell>
          <cell r="K34">
            <v>0</v>
          </cell>
          <cell r="L34">
            <v>3830260925.4000001</v>
          </cell>
        </row>
        <row r="35">
          <cell r="A35">
            <v>12124301111</v>
          </cell>
          <cell r="B35" t="str">
            <v>CONTRIBUCION REGULADOS: PROVISONAL</v>
          </cell>
          <cell r="C35">
            <v>0</v>
          </cell>
          <cell r="D35">
            <v>0</v>
          </cell>
          <cell r="E35">
            <v>0</v>
          </cell>
          <cell r="F35">
            <v>0</v>
          </cell>
          <cell r="G35">
            <v>0</v>
          </cell>
          <cell r="H35">
            <v>0</v>
          </cell>
          <cell r="I35">
            <v>0</v>
          </cell>
          <cell r="J35">
            <v>0</v>
          </cell>
          <cell r="K35">
            <v>0</v>
          </cell>
          <cell r="L35">
            <v>184501607</v>
          </cell>
        </row>
        <row r="36">
          <cell r="A36">
            <v>12124301112</v>
          </cell>
          <cell r="B36" t="str">
            <v>SUBSIDIO MINISTERIO DE MINAS</v>
          </cell>
          <cell r="C36">
            <v>27125905059</v>
          </cell>
          <cell r="D36">
            <v>0</v>
          </cell>
          <cell r="E36">
            <v>0</v>
          </cell>
          <cell r="F36">
            <v>0</v>
          </cell>
          <cell r="G36">
            <v>0</v>
          </cell>
          <cell r="H36">
            <v>27125905059</v>
          </cell>
          <cell r="I36">
            <v>0</v>
          </cell>
          <cell r="J36">
            <v>0</v>
          </cell>
          <cell r="K36">
            <v>0</v>
          </cell>
          <cell r="L36">
            <v>52325000371</v>
          </cell>
        </row>
        <row r="37">
          <cell r="A37">
            <v>12143159005</v>
          </cell>
          <cell r="B37" t="str">
            <v>APORTES NACIONALES</v>
          </cell>
          <cell r="C37">
            <v>1544196259</v>
          </cell>
          <cell r="D37">
            <v>0</v>
          </cell>
          <cell r="E37">
            <v>0</v>
          </cell>
          <cell r="F37">
            <v>0</v>
          </cell>
          <cell r="G37">
            <v>0</v>
          </cell>
          <cell r="H37">
            <v>1544196259</v>
          </cell>
          <cell r="I37">
            <v>0</v>
          </cell>
          <cell r="J37">
            <v>0</v>
          </cell>
          <cell r="K37">
            <v>0</v>
          </cell>
          <cell r="L37">
            <v>401455047</v>
          </cell>
        </row>
        <row r="38">
          <cell r="A38">
            <v>13114701201</v>
          </cell>
          <cell r="B38" t="str">
            <v>FONDOS DE EMPLEADOS</v>
          </cell>
          <cell r="C38">
            <v>650000000</v>
          </cell>
          <cell r="D38">
            <v>0</v>
          </cell>
          <cell r="E38">
            <v>0</v>
          </cell>
          <cell r="F38">
            <v>0</v>
          </cell>
          <cell r="G38">
            <v>0</v>
          </cell>
          <cell r="H38">
            <v>650000000</v>
          </cell>
          <cell r="I38">
            <v>0</v>
          </cell>
          <cell r="J38">
            <v>683699895</v>
          </cell>
          <cell r="K38">
            <v>-683699895</v>
          </cell>
          <cell r="L38">
            <v>126565187</v>
          </cell>
        </row>
        <row r="39">
          <cell r="A39">
            <v>13143159000</v>
          </cell>
          <cell r="B39" t="str">
            <v>INGRESOS AJENOS A LA OPERACION</v>
          </cell>
          <cell r="C39">
            <v>0</v>
          </cell>
          <cell r="D39">
            <v>0</v>
          </cell>
          <cell r="E39">
            <v>0</v>
          </cell>
          <cell r="F39">
            <v>0</v>
          </cell>
          <cell r="G39">
            <v>0</v>
          </cell>
          <cell r="H39">
            <v>0</v>
          </cell>
          <cell r="I39">
            <v>0</v>
          </cell>
          <cell r="J39">
            <v>0</v>
          </cell>
          <cell r="K39">
            <v>341315867</v>
          </cell>
          <cell r="L39">
            <v>529168895.53999996</v>
          </cell>
        </row>
        <row r="40">
          <cell r="A40">
            <v>13143159001</v>
          </cell>
          <cell r="B40" t="str">
            <v>BIENES COMERCIALIZADOS(MEDIDORES-CABLES)</v>
          </cell>
          <cell r="C40">
            <v>570000000</v>
          </cell>
          <cell r="D40">
            <v>0</v>
          </cell>
          <cell r="E40">
            <v>0</v>
          </cell>
          <cell r="F40">
            <v>0</v>
          </cell>
          <cell r="G40">
            <v>0</v>
          </cell>
          <cell r="H40">
            <v>570000000</v>
          </cell>
          <cell r="I40">
            <v>0</v>
          </cell>
          <cell r="J40">
            <v>0</v>
          </cell>
          <cell r="K40">
            <v>461721908</v>
          </cell>
          <cell r="L40">
            <v>413666449</v>
          </cell>
        </row>
        <row r="41">
          <cell r="A41">
            <v>13143159002</v>
          </cell>
          <cell r="B41" t="str">
            <v>INGRESOS POR DISTRIBUCION</v>
          </cell>
          <cell r="C41">
            <v>2713684909</v>
          </cell>
          <cell r="D41">
            <v>0</v>
          </cell>
          <cell r="E41">
            <v>0</v>
          </cell>
          <cell r="F41">
            <v>0</v>
          </cell>
          <cell r="G41">
            <v>0</v>
          </cell>
          <cell r="H41">
            <v>2713684909</v>
          </cell>
          <cell r="I41">
            <v>0</v>
          </cell>
          <cell r="J41">
            <v>0</v>
          </cell>
          <cell r="K41">
            <v>6394904734</v>
          </cell>
          <cell r="L41">
            <v>6217036699.04</v>
          </cell>
        </row>
        <row r="42">
          <cell r="A42">
            <v>13143159003</v>
          </cell>
          <cell r="B42" t="str">
            <v>INGRESOS POR MEDICIONES</v>
          </cell>
          <cell r="C42">
            <v>64799998</v>
          </cell>
          <cell r="D42">
            <v>0</v>
          </cell>
          <cell r="E42">
            <v>0</v>
          </cell>
          <cell r="F42">
            <v>0</v>
          </cell>
          <cell r="G42">
            <v>0</v>
          </cell>
          <cell r="H42">
            <v>64799998</v>
          </cell>
          <cell r="I42">
            <v>0</v>
          </cell>
          <cell r="J42">
            <v>0</v>
          </cell>
          <cell r="K42">
            <v>59364768</v>
          </cell>
          <cell r="L42">
            <v>19575652</v>
          </cell>
        </row>
        <row r="43">
          <cell r="A43">
            <v>13143909001</v>
          </cell>
          <cell r="B43" t="str">
            <v>OTROS SERVICIOS COMPLEMENTARIOS</v>
          </cell>
          <cell r="C43">
            <v>0</v>
          </cell>
          <cell r="D43">
            <v>0</v>
          </cell>
          <cell r="E43">
            <v>0</v>
          </cell>
          <cell r="F43">
            <v>0</v>
          </cell>
          <cell r="G43">
            <v>0</v>
          </cell>
          <cell r="H43">
            <v>0</v>
          </cell>
          <cell r="I43">
            <v>0</v>
          </cell>
          <cell r="J43">
            <v>0</v>
          </cell>
          <cell r="K43">
            <v>4629406</v>
          </cell>
          <cell r="L43">
            <v>1917847221</v>
          </cell>
        </row>
        <row r="44">
          <cell r="A44">
            <v>13143909002</v>
          </cell>
          <cell r="B44" t="str">
            <v>INGRESOS SERVICIOS GRANDES CLIENTES</v>
          </cell>
          <cell r="C44">
            <v>3797596628</v>
          </cell>
          <cell r="D44">
            <v>0</v>
          </cell>
          <cell r="E44">
            <v>0</v>
          </cell>
          <cell r="F44">
            <v>0</v>
          </cell>
          <cell r="G44">
            <v>0</v>
          </cell>
          <cell r="H44">
            <v>3797596628</v>
          </cell>
          <cell r="I44">
            <v>0</v>
          </cell>
          <cell r="J44">
            <v>0</v>
          </cell>
          <cell r="K44">
            <v>27589784</v>
          </cell>
          <cell r="L44">
            <v>24619224</v>
          </cell>
        </row>
        <row r="45">
          <cell r="A45">
            <v>13143909003</v>
          </cell>
          <cell r="B45" t="str">
            <v>COMISION OTROS SERVICIOS(ASEO-RAYCO-EMZU</v>
          </cell>
          <cell r="C45">
            <v>3095823359</v>
          </cell>
          <cell r="D45">
            <v>0</v>
          </cell>
          <cell r="E45">
            <v>0</v>
          </cell>
          <cell r="F45">
            <v>0</v>
          </cell>
          <cell r="G45">
            <v>0</v>
          </cell>
          <cell r="H45">
            <v>3095823359</v>
          </cell>
          <cell r="I45">
            <v>0</v>
          </cell>
          <cell r="J45">
            <v>0</v>
          </cell>
          <cell r="K45">
            <v>3001182136</v>
          </cell>
          <cell r="L45">
            <v>1183997973</v>
          </cell>
        </row>
        <row r="46">
          <cell r="A46">
            <v>13143909005</v>
          </cell>
          <cell r="B46" t="str">
            <v>COMISION DE ALUMBRADO PUBLICO</v>
          </cell>
          <cell r="C46">
            <v>2494369682</v>
          </cell>
          <cell r="D46">
            <v>0</v>
          </cell>
          <cell r="E46">
            <v>0</v>
          </cell>
          <cell r="F46">
            <v>0</v>
          </cell>
          <cell r="G46">
            <v>0</v>
          </cell>
          <cell r="H46">
            <v>2494369682</v>
          </cell>
          <cell r="I46">
            <v>0</v>
          </cell>
          <cell r="J46">
            <v>0</v>
          </cell>
          <cell r="K46">
            <v>0</v>
          </cell>
          <cell r="L46">
            <v>0</v>
          </cell>
        </row>
        <row r="47">
          <cell r="A47">
            <v>13143909006</v>
          </cell>
          <cell r="B47" t="str">
            <v>MESADAS COMPARTIDAS</v>
          </cell>
          <cell r="C47">
            <v>4000000000</v>
          </cell>
          <cell r="D47">
            <v>0</v>
          </cell>
          <cell r="E47">
            <v>0</v>
          </cell>
          <cell r="F47">
            <v>0</v>
          </cell>
          <cell r="G47">
            <v>0</v>
          </cell>
          <cell r="H47">
            <v>4000000000</v>
          </cell>
          <cell r="I47">
            <v>0</v>
          </cell>
          <cell r="J47">
            <v>0</v>
          </cell>
          <cell r="K47">
            <v>192581681</v>
          </cell>
          <cell r="L47">
            <v>2537349</v>
          </cell>
        </row>
        <row r="48">
          <cell r="A48">
            <v>13143909007</v>
          </cell>
          <cell r="B48" t="str">
            <v>COMISIONES POR PRONTO PAGO</v>
          </cell>
          <cell r="C48">
            <v>279121000</v>
          </cell>
          <cell r="D48">
            <v>0</v>
          </cell>
          <cell r="E48">
            <v>0</v>
          </cell>
          <cell r="F48">
            <v>0</v>
          </cell>
          <cell r="G48">
            <v>0</v>
          </cell>
          <cell r="H48">
            <v>279121000</v>
          </cell>
          <cell r="I48">
            <v>0</v>
          </cell>
          <cell r="J48">
            <v>0</v>
          </cell>
          <cell r="K48">
            <v>0</v>
          </cell>
          <cell r="L48">
            <v>0</v>
          </cell>
        </row>
        <row r="49">
          <cell r="A49">
            <v>13143909008</v>
          </cell>
          <cell r="B49" t="str">
            <v>ARRENDAMIENTOS DE INFRAESTRUCTURA</v>
          </cell>
          <cell r="C49">
            <v>1684370346</v>
          </cell>
          <cell r="D49">
            <v>0</v>
          </cell>
          <cell r="E49">
            <v>0</v>
          </cell>
          <cell r="F49">
            <v>0</v>
          </cell>
          <cell r="G49">
            <v>0</v>
          </cell>
          <cell r="H49">
            <v>1684370346</v>
          </cell>
          <cell r="I49">
            <v>0</v>
          </cell>
          <cell r="J49">
            <v>0</v>
          </cell>
          <cell r="K49">
            <v>1848317</v>
          </cell>
          <cell r="L49">
            <v>5561755</v>
          </cell>
        </row>
        <row r="50">
          <cell r="A50">
            <v>13143909009</v>
          </cell>
          <cell r="B50" t="str">
            <v>INDEMNIZACIONES Y RECLAMACIONES A FAVOR</v>
          </cell>
          <cell r="C50">
            <v>0</v>
          </cell>
          <cell r="D50">
            <v>0</v>
          </cell>
          <cell r="E50">
            <v>0</v>
          </cell>
          <cell r="F50">
            <v>0</v>
          </cell>
          <cell r="G50">
            <v>0</v>
          </cell>
          <cell r="H50">
            <v>0</v>
          </cell>
          <cell r="I50">
            <v>0</v>
          </cell>
          <cell r="J50">
            <v>0</v>
          </cell>
          <cell r="K50">
            <v>0</v>
          </cell>
          <cell r="L50">
            <v>263383632.21000001</v>
          </cell>
        </row>
        <row r="51">
          <cell r="A51">
            <v>13143909010</v>
          </cell>
          <cell r="B51" t="str">
            <v>REINTEGROS</v>
          </cell>
          <cell r="C51">
            <v>0</v>
          </cell>
          <cell r="D51">
            <v>0</v>
          </cell>
          <cell r="E51">
            <v>0</v>
          </cell>
          <cell r="F51">
            <v>0</v>
          </cell>
          <cell r="G51">
            <v>0</v>
          </cell>
          <cell r="H51">
            <v>0</v>
          </cell>
          <cell r="I51">
            <v>0</v>
          </cell>
          <cell r="J51">
            <v>0</v>
          </cell>
          <cell r="K51">
            <v>0</v>
          </cell>
          <cell r="L51">
            <v>280256283.72000003</v>
          </cell>
        </row>
        <row r="52">
          <cell r="A52">
            <v>13143909011</v>
          </cell>
          <cell r="B52" t="str">
            <v>DIVIDENDOS Y PARTICIPACIONES</v>
          </cell>
          <cell r="C52">
            <v>0</v>
          </cell>
          <cell r="D52">
            <v>0</v>
          </cell>
          <cell r="E52">
            <v>0</v>
          </cell>
          <cell r="F52">
            <v>0</v>
          </cell>
          <cell r="G52">
            <v>0</v>
          </cell>
          <cell r="H52">
            <v>0</v>
          </cell>
          <cell r="I52">
            <v>0</v>
          </cell>
          <cell r="J52">
            <v>0</v>
          </cell>
          <cell r="K52">
            <v>0</v>
          </cell>
          <cell r="L52">
            <v>4719851.6399999997</v>
          </cell>
        </row>
        <row r="53">
          <cell r="A53">
            <v>13143909012</v>
          </cell>
          <cell r="B53" t="str">
            <v>INGRESOS PROVISIONALES</v>
          </cell>
          <cell r="C53">
            <v>2695571397</v>
          </cell>
          <cell r="D53">
            <v>0</v>
          </cell>
          <cell r="E53">
            <v>0</v>
          </cell>
          <cell r="F53">
            <v>0</v>
          </cell>
          <cell r="G53">
            <v>0</v>
          </cell>
          <cell r="H53">
            <v>2695571397</v>
          </cell>
          <cell r="I53">
            <v>0</v>
          </cell>
          <cell r="J53">
            <v>0</v>
          </cell>
          <cell r="K53">
            <v>0</v>
          </cell>
          <cell r="L53">
            <v>0</v>
          </cell>
        </row>
        <row r="54">
          <cell r="A54">
            <v>13143909013</v>
          </cell>
          <cell r="B54" t="str">
            <v>VENTAS DE PLIEGOS Y PROGRAMAS</v>
          </cell>
          <cell r="C54">
            <v>4284000</v>
          </cell>
          <cell r="D54">
            <v>0</v>
          </cell>
          <cell r="E54">
            <v>0</v>
          </cell>
          <cell r="F54">
            <v>0</v>
          </cell>
          <cell r="G54">
            <v>0</v>
          </cell>
          <cell r="H54">
            <v>4284000</v>
          </cell>
          <cell r="I54">
            <v>0</v>
          </cell>
          <cell r="J54">
            <v>0</v>
          </cell>
          <cell r="K54">
            <v>0</v>
          </cell>
          <cell r="L54">
            <v>9220000</v>
          </cell>
        </row>
        <row r="55">
          <cell r="A55">
            <v>13143909999</v>
          </cell>
          <cell r="B55" t="str">
            <v>CUENTAS POR PAGAR VIGENCIA ACTUAL</v>
          </cell>
          <cell r="C55">
            <v>59148735366</v>
          </cell>
          <cell r="D55">
            <v>0</v>
          </cell>
          <cell r="E55">
            <v>0</v>
          </cell>
          <cell r="F55">
            <v>0</v>
          </cell>
          <cell r="G55">
            <v>0</v>
          </cell>
          <cell r="H55">
            <v>59148735366</v>
          </cell>
          <cell r="I55">
            <v>0</v>
          </cell>
          <cell r="J55">
            <v>0</v>
          </cell>
          <cell r="K55">
            <v>0</v>
          </cell>
          <cell r="L55">
            <v>0</v>
          </cell>
        </row>
        <row r="56">
          <cell r="A56">
            <v>14123051001</v>
          </cell>
          <cell r="B56" t="str">
            <v>CREDITO EXTERNO</v>
          </cell>
          <cell r="C56">
            <v>0</v>
          </cell>
          <cell r="D56">
            <v>-50000000000</v>
          </cell>
          <cell r="E56">
            <v>50000000000</v>
          </cell>
          <cell r="F56">
            <v>0</v>
          </cell>
          <cell r="G56">
            <v>0</v>
          </cell>
          <cell r="H56">
            <v>0</v>
          </cell>
          <cell r="I56">
            <v>0</v>
          </cell>
          <cell r="J56">
            <v>0</v>
          </cell>
          <cell r="K56">
            <v>0</v>
          </cell>
          <cell r="L56">
            <v>0</v>
          </cell>
        </row>
        <row r="57">
          <cell r="A57">
            <v>14148050400</v>
          </cell>
          <cell r="B57" t="str">
            <v>RENDIMIENTOS FINANCIEROS</v>
          </cell>
          <cell r="C57">
            <v>1772357000</v>
          </cell>
          <cell r="D57">
            <v>0</v>
          </cell>
          <cell r="E57">
            <v>0</v>
          </cell>
          <cell r="F57">
            <v>0</v>
          </cell>
          <cell r="G57">
            <v>0</v>
          </cell>
          <cell r="H57">
            <v>1772357000</v>
          </cell>
          <cell r="I57">
            <v>0</v>
          </cell>
          <cell r="J57">
            <v>0</v>
          </cell>
          <cell r="K57">
            <v>0</v>
          </cell>
          <cell r="L57">
            <v>4645648715.79</v>
          </cell>
        </row>
        <row r="58">
          <cell r="A58">
            <v>14148100100</v>
          </cell>
          <cell r="B58" t="str">
            <v>VENTAS DE ACTIVOS</v>
          </cell>
          <cell r="C58">
            <v>93600000</v>
          </cell>
          <cell r="D58">
            <v>0</v>
          </cell>
          <cell r="E58">
            <v>0</v>
          </cell>
          <cell r="F58">
            <v>0</v>
          </cell>
          <cell r="G58">
            <v>0</v>
          </cell>
          <cell r="H58">
            <v>93600000</v>
          </cell>
          <cell r="I58">
            <v>0</v>
          </cell>
          <cell r="J58">
            <v>0</v>
          </cell>
          <cell r="K58">
            <v>0</v>
          </cell>
          <cell r="L58">
            <v>0</v>
          </cell>
        </row>
        <row r="59">
          <cell r="A59">
            <v>14148104700</v>
          </cell>
          <cell r="B59" t="str">
            <v>VENTA DE MATERIAL INSERVIBLE</v>
          </cell>
          <cell r="C59">
            <v>0</v>
          </cell>
          <cell r="D59">
            <v>0</v>
          </cell>
          <cell r="E59">
            <v>0</v>
          </cell>
          <cell r="F59">
            <v>0</v>
          </cell>
          <cell r="G59">
            <v>0</v>
          </cell>
          <cell r="H59">
            <v>0</v>
          </cell>
          <cell r="I59">
            <v>0</v>
          </cell>
          <cell r="J59">
            <v>0</v>
          </cell>
          <cell r="K59">
            <v>0</v>
          </cell>
          <cell r="L59">
            <v>176577012</v>
          </cell>
        </row>
        <row r="60">
          <cell r="A60">
            <v>14150100001</v>
          </cell>
          <cell r="B60" t="str">
            <v>RECUPERACION CARTERA PRIVADA &lt;360 DIAS</v>
          </cell>
          <cell r="C60">
            <v>0</v>
          </cell>
          <cell r="D60">
            <v>0</v>
          </cell>
          <cell r="E60">
            <v>0</v>
          </cell>
          <cell r="F60">
            <v>0</v>
          </cell>
          <cell r="G60">
            <v>0</v>
          </cell>
          <cell r="H60">
            <v>0</v>
          </cell>
          <cell r="I60">
            <v>0</v>
          </cell>
          <cell r="J60">
            <v>0</v>
          </cell>
          <cell r="K60">
            <v>0</v>
          </cell>
          <cell r="L60">
            <v>42898272662</v>
          </cell>
        </row>
        <row r="61">
          <cell r="A61">
            <v>14150100002</v>
          </cell>
          <cell r="B61" t="str">
            <v>RECUPERAC.CARTERA OFICIAL &lt;360 DIAS</v>
          </cell>
          <cell r="C61">
            <v>0</v>
          </cell>
          <cell r="D61">
            <v>0</v>
          </cell>
          <cell r="E61">
            <v>0</v>
          </cell>
          <cell r="F61">
            <v>0</v>
          </cell>
          <cell r="G61">
            <v>0</v>
          </cell>
          <cell r="H61">
            <v>0</v>
          </cell>
          <cell r="I61">
            <v>0</v>
          </cell>
          <cell r="J61">
            <v>0</v>
          </cell>
          <cell r="K61">
            <v>0</v>
          </cell>
          <cell r="L61">
            <v>6446008991</v>
          </cell>
        </row>
        <row r="62">
          <cell r="A62">
            <v>14150100003</v>
          </cell>
          <cell r="B62" t="str">
            <v>RECUPERAC.ALUMB.PUBL. &lt;360 DIAS</v>
          </cell>
          <cell r="C62">
            <v>0</v>
          </cell>
          <cell r="D62">
            <v>0</v>
          </cell>
          <cell r="E62">
            <v>0</v>
          </cell>
          <cell r="F62">
            <v>0</v>
          </cell>
          <cell r="G62">
            <v>0</v>
          </cell>
          <cell r="H62">
            <v>0</v>
          </cell>
          <cell r="I62">
            <v>0</v>
          </cell>
          <cell r="J62">
            <v>0</v>
          </cell>
          <cell r="K62">
            <v>0</v>
          </cell>
          <cell r="L62">
            <v>33255060</v>
          </cell>
        </row>
        <row r="63">
          <cell r="A63">
            <v>14160100001</v>
          </cell>
          <cell r="B63" t="str">
            <v>RECUPERAC.CARTERA PRIVADA &gt;360 DIAS</v>
          </cell>
          <cell r="C63">
            <v>2179618694</v>
          </cell>
          <cell r="D63">
            <v>0</v>
          </cell>
          <cell r="E63">
            <v>0</v>
          </cell>
          <cell r="F63">
            <v>0</v>
          </cell>
          <cell r="G63">
            <v>0</v>
          </cell>
          <cell r="H63">
            <v>2179618694</v>
          </cell>
          <cell r="I63">
            <v>0</v>
          </cell>
          <cell r="J63">
            <v>0</v>
          </cell>
          <cell r="K63">
            <v>0</v>
          </cell>
          <cell r="L63">
            <v>1406158121</v>
          </cell>
        </row>
        <row r="64">
          <cell r="A64">
            <v>14160100002</v>
          </cell>
          <cell r="B64" t="str">
            <v>RECUPERAC.CARTERA OFICIAL &gt;360 DIAS</v>
          </cell>
          <cell r="C64">
            <v>990772611</v>
          </cell>
          <cell r="D64">
            <v>0</v>
          </cell>
          <cell r="E64">
            <v>0</v>
          </cell>
          <cell r="F64">
            <v>0</v>
          </cell>
          <cell r="G64">
            <v>0</v>
          </cell>
          <cell r="H64">
            <v>990772611</v>
          </cell>
          <cell r="I64">
            <v>0</v>
          </cell>
          <cell r="J64">
            <v>0</v>
          </cell>
          <cell r="K64">
            <v>0</v>
          </cell>
          <cell r="L64">
            <v>546773035</v>
          </cell>
        </row>
        <row r="65">
          <cell r="A65">
            <v>14160100003</v>
          </cell>
          <cell r="B65" t="str">
            <v>RECUPERAC.CARTERA A.P. &gt;360 DIAS</v>
          </cell>
          <cell r="C65">
            <v>0</v>
          </cell>
          <cell r="D65">
            <v>0</v>
          </cell>
          <cell r="E65">
            <v>0</v>
          </cell>
          <cell r="F65">
            <v>0</v>
          </cell>
          <cell r="G65">
            <v>0</v>
          </cell>
          <cell r="H65">
            <v>0</v>
          </cell>
          <cell r="I65">
            <v>0</v>
          </cell>
          <cell r="J65">
            <v>0</v>
          </cell>
          <cell r="K65">
            <v>0</v>
          </cell>
          <cell r="L65">
            <v>9595323</v>
          </cell>
        </row>
        <row r="66">
          <cell r="A66">
            <v>14170100001</v>
          </cell>
          <cell r="B66" t="str">
            <v>RECUPERAC.CARTERA PRIVADA OTROS &lt;360 DIA</v>
          </cell>
          <cell r="C66">
            <v>0</v>
          </cell>
          <cell r="D66">
            <v>0</v>
          </cell>
          <cell r="E66">
            <v>0</v>
          </cell>
          <cell r="F66">
            <v>0</v>
          </cell>
          <cell r="G66">
            <v>0</v>
          </cell>
          <cell r="H66">
            <v>0</v>
          </cell>
          <cell r="I66">
            <v>0</v>
          </cell>
          <cell r="J66">
            <v>0</v>
          </cell>
          <cell r="K66">
            <v>0</v>
          </cell>
          <cell r="L66">
            <v>10444904067</v>
          </cell>
        </row>
        <row r="67">
          <cell r="A67">
            <v>14170100002</v>
          </cell>
          <cell r="B67" t="str">
            <v>RECUPERAC.CARTERA OFICIAL OTROS &lt;360 DIA</v>
          </cell>
          <cell r="C67">
            <v>0</v>
          </cell>
          <cell r="D67">
            <v>0</v>
          </cell>
          <cell r="E67">
            <v>0</v>
          </cell>
          <cell r="F67">
            <v>0</v>
          </cell>
          <cell r="G67">
            <v>0</v>
          </cell>
          <cell r="H67">
            <v>0</v>
          </cell>
          <cell r="I67">
            <v>0</v>
          </cell>
          <cell r="J67">
            <v>0</v>
          </cell>
          <cell r="K67">
            <v>0</v>
          </cell>
          <cell r="L67">
            <v>978962780</v>
          </cell>
        </row>
        <row r="68">
          <cell r="A68">
            <v>14170100003</v>
          </cell>
          <cell r="B68" t="str">
            <v>RECUPREAC.CARTERA A.P. OTROS &lt; 360 DIAS</v>
          </cell>
          <cell r="C68">
            <v>0</v>
          </cell>
          <cell r="D68">
            <v>0</v>
          </cell>
          <cell r="E68">
            <v>0</v>
          </cell>
          <cell r="F68">
            <v>0</v>
          </cell>
          <cell r="G68">
            <v>0</v>
          </cell>
          <cell r="H68">
            <v>0</v>
          </cell>
          <cell r="I68">
            <v>0</v>
          </cell>
          <cell r="J68">
            <v>0</v>
          </cell>
          <cell r="K68">
            <v>0</v>
          </cell>
          <cell r="L68">
            <v>138758536</v>
          </cell>
        </row>
        <row r="69">
          <cell r="A69">
            <v>14180100001</v>
          </cell>
          <cell r="B69" t="str">
            <v>RECUPERAC.CARTERA PRIVADA OTROS &gt;360 DIA</v>
          </cell>
          <cell r="C69">
            <v>647967716</v>
          </cell>
          <cell r="D69">
            <v>0</v>
          </cell>
          <cell r="E69">
            <v>0</v>
          </cell>
          <cell r="F69">
            <v>0</v>
          </cell>
          <cell r="G69">
            <v>0</v>
          </cell>
          <cell r="H69">
            <v>647967716</v>
          </cell>
          <cell r="I69">
            <v>0</v>
          </cell>
          <cell r="J69">
            <v>0</v>
          </cell>
          <cell r="K69">
            <v>0</v>
          </cell>
          <cell r="L69">
            <v>475748873</v>
          </cell>
        </row>
        <row r="70">
          <cell r="A70">
            <v>14180100002</v>
          </cell>
          <cell r="B70" t="str">
            <v>RECUPERAC.CARTERA OFICIAL OTROS &gt; 360 DI</v>
          </cell>
          <cell r="C70">
            <v>443691376</v>
          </cell>
          <cell r="D70">
            <v>0</v>
          </cell>
          <cell r="E70">
            <v>0</v>
          </cell>
          <cell r="F70">
            <v>0</v>
          </cell>
          <cell r="G70">
            <v>0</v>
          </cell>
          <cell r="H70">
            <v>443691376</v>
          </cell>
          <cell r="I70">
            <v>0</v>
          </cell>
          <cell r="J70">
            <v>0</v>
          </cell>
          <cell r="K70">
            <v>0</v>
          </cell>
          <cell r="L70">
            <v>626864955</v>
          </cell>
        </row>
        <row r="71">
          <cell r="A71">
            <v>14180100003</v>
          </cell>
          <cell r="B71" t="str">
            <v>RECUPERAC.CARTERA A.P. OTROS &gt; 360 DIAS</v>
          </cell>
          <cell r="C71">
            <v>26001067</v>
          </cell>
          <cell r="D71">
            <v>0</v>
          </cell>
          <cell r="E71">
            <v>0</v>
          </cell>
          <cell r="F71">
            <v>0</v>
          </cell>
          <cell r="G71">
            <v>0</v>
          </cell>
          <cell r="H71">
            <v>26001067</v>
          </cell>
          <cell r="I71">
            <v>0</v>
          </cell>
          <cell r="J71">
            <v>0</v>
          </cell>
          <cell r="K71">
            <v>0</v>
          </cell>
          <cell r="L71">
            <v>56657381</v>
          </cell>
        </row>
        <row r="72">
          <cell r="A72" t="str">
            <v>Total general</v>
          </cell>
          <cell r="C72">
            <v>558395345537</v>
          </cell>
          <cell r="D72">
            <v>-50000000000</v>
          </cell>
          <cell r="E72">
            <v>111234437359</v>
          </cell>
          <cell r="F72">
            <v>0</v>
          </cell>
          <cell r="G72">
            <v>0</v>
          </cell>
          <cell r="H72">
            <v>619629782896</v>
          </cell>
          <cell r="I72">
            <v>0</v>
          </cell>
          <cell r="J72">
            <v>885379290</v>
          </cell>
          <cell r="K72">
            <v>33634743005.059998</v>
          </cell>
          <cell r="L72">
            <v>407898387057.33997</v>
          </cell>
        </row>
        <row r="74">
          <cell r="A74">
            <v>14148104700</v>
          </cell>
          <cell r="B74" t="str">
            <v>VENTA DE MATERIAL INSERVIBLE</v>
          </cell>
          <cell r="L74">
            <v>135791300</v>
          </cell>
        </row>
        <row r="100">
          <cell r="B100" t="str">
            <v>TOTAL INGRESOS</v>
          </cell>
          <cell r="C100">
            <v>558369344470</v>
          </cell>
          <cell r="D100">
            <v>-50000000000</v>
          </cell>
          <cell r="E100">
            <v>111234437359</v>
          </cell>
          <cell r="F100">
            <v>0</v>
          </cell>
          <cell r="G100">
            <v>0</v>
          </cell>
          <cell r="H100">
            <v>619603781829</v>
          </cell>
          <cell r="I100">
            <v>0</v>
          </cell>
          <cell r="J100">
            <v>885379290</v>
          </cell>
          <cell r="K100">
            <v>33634743005.059998</v>
          </cell>
          <cell r="L100">
            <v>527354243349.33997</v>
          </cell>
        </row>
      </sheetData>
      <sheetData sheetId="6" refreshError="1">
        <row r="1">
          <cell r="A1">
            <v>1</v>
          </cell>
          <cell r="B1">
            <v>2</v>
          </cell>
          <cell r="C1">
            <v>3</v>
          </cell>
          <cell r="D1">
            <v>4</v>
          </cell>
          <cell r="E1">
            <v>5</v>
          </cell>
          <cell r="F1">
            <v>6</v>
          </cell>
          <cell r="G1">
            <v>7</v>
          </cell>
          <cell r="H1">
            <v>8</v>
          </cell>
          <cell r="I1">
            <v>9</v>
          </cell>
          <cell r="J1">
            <v>10</v>
          </cell>
          <cell r="K1">
            <v>11</v>
          </cell>
          <cell r="L1">
            <v>12</v>
          </cell>
        </row>
        <row r="3">
          <cell r="C3" t="str">
            <v>Datos</v>
          </cell>
        </row>
        <row r="4">
          <cell r="A4" t="str">
            <v>PARTIDA</v>
          </cell>
          <cell r="B4" t="str">
            <v>NOMBRE</v>
          </cell>
          <cell r="C4" t="str">
            <v>Suma de PRESUPUESTO INICIAL</v>
          </cell>
          <cell r="G4" t="str">
            <v>Suma de MODIFICACIONES</v>
          </cell>
          <cell r="I4" t="str">
            <v>Suma de CDPS</v>
          </cell>
          <cell r="J4" t="str">
            <v>Suma de REGISTRO</v>
          </cell>
          <cell r="K4" t="str">
            <v>Suma de EJECUTADO</v>
          </cell>
          <cell r="L4" t="str">
            <v>Suma de PAGADO</v>
          </cell>
        </row>
        <row r="5">
          <cell r="A5">
            <v>0</v>
          </cell>
          <cell r="B5" t="str">
            <v>DISPONIBILIDAD INICIAL</v>
          </cell>
          <cell r="C5">
            <v>58278076314</v>
          </cell>
          <cell r="G5">
            <v>61234437359</v>
          </cell>
          <cell r="I5">
            <v>0</v>
          </cell>
          <cell r="J5">
            <v>0</v>
          </cell>
          <cell r="K5">
            <v>0</v>
          </cell>
          <cell r="L5">
            <v>0</v>
          </cell>
        </row>
        <row r="6">
          <cell r="A6">
            <v>11143150301</v>
          </cell>
          <cell r="B6" t="str">
            <v>VARIOS</v>
          </cell>
          <cell r="C6">
            <v>400000000</v>
          </cell>
          <cell r="G6">
            <v>0</v>
          </cell>
          <cell r="I6">
            <v>0</v>
          </cell>
          <cell r="J6">
            <v>0</v>
          </cell>
          <cell r="K6">
            <v>1127563653</v>
          </cell>
          <cell r="L6">
            <v>880004187</v>
          </cell>
        </row>
        <row r="7">
          <cell r="A7">
            <v>11143151503</v>
          </cell>
          <cell r="B7" t="str">
            <v>RESIDENCIAL</v>
          </cell>
          <cell r="C7">
            <v>212277065537</v>
          </cell>
          <cell r="G7">
            <v>0</v>
          </cell>
          <cell r="I7">
            <v>0</v>
          </cell>
          <cell r="J7">
            <v>201679395</v>
          </cell>
          <cell r="K7">
            <v>300431020992</v>
          </cell>
          <cell r="L7">
            <v>120305970919</v>
          </cell>
        </row>
        <row r="8">
          <cell r="A8">
            <v>11143151504</v>
          </cell>
          <cell r="B8" t="str">
            <v>COMERCIAL</v>
          </cell>
          <cell r="C8">
            <v>57292607563</v>
          </cell>
          <cell r="G8">
            <v>0</v>
          </cell>
          <cell r="I8">
            <v>0</v>
          </cell>
          <cell r="J8">
            <v>0</v>
          </cell>
          <cell r="K8">
            <v>70347113854</v>
          </cell>
          <cell r="L8">
            <v>54046387885</v>
          </cell>
        </row>
        <row r="9">
          <cell r="A9">
            <v>11143151505</v>
          </cell>
          <cell r="B9" t="str">
            <v>INDUSTRIAL</v>
          </cell>
          <cell r="C9">
            <v>11801139526</v>
          </cell>
          <cell r="G9">
            <v>0</v>
          </cell>
          <cell r="I9">
            <v>0</v>
          </cell>
          <cell r="J9">
            <v>0</v>
          </cell>
          <cell r="K9">
            <v>16264599780</v>
          </cell>
          <cell r="L9">
            <v>9917975804</v>
          </cell>
        </row>
        <row r="10">
          <cell r="A10">
            <v>11143151506</v>
          </cell>
          <cell r="B10" t="str">
            <v>OFICIAL</v>
          </cell>
          <cell r="C10">
            <v>14980905007</v>
          </cell>
          <cell r="G10">
            <v>0</v>
          </cell>
          <cell r="I10">
            <v>0</v>
          </cell>
          <cell r="J10">
            <v>0</v>
          </cell>
          <cell r="K10">
            <v>19048408648</v>
          </cell>
          <cell r="L10">
            <v>7841215447</v>
          </cell>
        </row>
        <row r="11">
          <cell r="A11">
            <v>11243151504</v>
          </cell>
          <cell r="B11" t="str">
            <v>COMERCIAL</v>
          </cell>
          <cell r="C11">
            <v>4517281399</v>
          </cell>
          <cell r="G11">
            <v>0</v>
          </cell>
          <cell r="I11">
            <v>0</v>
          </cell>
          <cell r="J11">
            <v>0</v>
          </cell>
          <cell r="K11">
            <v>0</v>
          </cell>
          <cell r="L11">
            <v>0</v>
          </cell>
        </row>
        <row r="12">
          <cell r="A12">
            <v>11243151505</v>
          </cell>
          <cell r="B12" t="str">
            <v>INDUSTRIAL</v>
          </cell>
          <cell r="C12">
            <v>23260074257</v>
          </cell>
          <cell r="G12">
            <v>0</v>
          </cell>
          <cell r="I12">
            <v>0</v>
          </cell>
          <cell r="J12">
            <v>0</v>
          </cell>
          <cell r="K12">
            <v>28709977908</v>
          </cell>
          <cell r="L12">
            <v>19711172670</v>
          </cell>
        </row>
        <row r="13">
          <cell r="A13">
            <v>11243151506</v>
          </cell>
          <cell r="B13" t="str">
            <v>OFICIAL</v>
          </cell>
          <cell r="C13">
            <v>2632326594</v>
          </cell>
          <cell r="G13">
            <v>0</v>
          </cell>
          <cell r="I13">
            <v>0</v>
          </cell>
          <cell r="J13">
            <v>0</v>
          </cell>
          <cell r="K13">
            <v>18637775152</v>
          </cell>
          <cell r="L13">
            <v>9587532580</v>
          </cell>
        </row>
        <row r="14">
          <cell r="A14">
            <v>11243151507</v>
          </cell>
          <cell r="B14" t="str">
            <v>ALUMBRADO PUBLICO</v>
          </cell>
          <cell r="C14">
            <v>14045482711</v>
          </cell>
          <cell r="G14">
            <v>0</v>
          </cell>
          <cell r="I14">
            <v>0</v>
          </cell>
          <cell r="J14">
            <v>0</v>
          </cell>
          <cell r="K14">
            <v>17522425891</v>
          </cell>
          <cell r="L14">
            <v>-8686626846</v>
          </cell>
        </row>
        <row r="15">
          <cell r="A15">
            <v>11443151001</v>
          </cell>
          <cell r="B15" t="str">
            <v>SIC - BOLSA</v>
          </cell>
          <cell r="C15">
            <v>0</v>
          </cell>
          <cell r="G15">
            <v>0</v>
          </cell>
          <cell r="I15">
            <v>0</v>
          </cell>
          <cell r="J15">
            <v>0</v>
          </cell>
          <cell r="K15">
            <v>2998142</v>
          </cell>
          <cell r="L15">
            <v>0</v>
          </cell>
        </row>
        <row r="16">
          <cell r="A16">
            <v>11443151002</v>
          </cell>
          <cell r="B16" t="str">
            <v>BSTN - TRANSPORTADOR</v>
          </cell>
          <cell r="C16">
            <v>2305762048</v>
          </cell>
          <cell r="G16">
            <v>0</v>
          </cell>
          <cell r="I16">
            <v>0</v>
          </cell>
          <cell r="J16">
            <v>0</v>
          </cell>
          <cell r="K16">
            <v>991243016</v>
          </cell>
          <cell r="L16">
            <v>910022510</v>
          </cell>
        </row>
        <row r="17">
          <cell r="A17">
            <v>11443151101</v>
          </cell>
          <cell r="B17" t="str">
            <v>STN - USO  (ISA)</v>
          </cell>
          <cell r="C17">
            <v>0</v>
          </cell>
          <cell r="G17">
            <v>0</v>
          </cell>
          <cell r="I17">
            <v>0</v>
          </cell>
          <cell r="J17">
            <v>0</v>
          </cell>
          <cell r="K17">
            <v>387888111</v>
          </cell>
          <cell r="L17">
            <v>0</v>
          </cell>
        </row>
        <row r="18">
          <cell r="A18">
            <v>11443151102</v>
          </cell>
          <cell r="B18" t="str">
            <v>BSDL</v>
          </cell>
          <cell r="C18">
            <v>5377848749</v>
          </cell>
          <cell r="G18">
            <v>0</v>
          </cell>
          <cell r="I18">
            <v>0</v>
          </cell>
          <cell r="J18">
            <v>0</v>
          </cell>
          <cell r="K18">
            <v>4887140870</v>
          </cell>
          <cell r="L18">
            <v>4573653148</v>
          </cell>
        </row>
        <row r="19">
          <cell r="A19">
            <v>11443151103</v>
          </cell>
          <cell r="B19" t="str">
            <v>BSTR</v>
          </cell>
          <cell r="C19">
            <v>29969295960</v>
          </cell>
          <cell r="G19">
            <v>0</v>
          </cell>
          <cell r="I19">
            <v>0</v>
          </cell>
          <cell r="J19">
            <v>0</v>
          </cell>
          <cell r="K19">
            <v>28722322494</v>
          </cell>
          <cell r="L19">
            <v>26740454315</v>
          </cell>
        </row>
        <row r="20">
          <cell r="A20">
            <v>11443909000</v>
          </cell>
          <cell r="B20" t="str">
            <v>ADMINISTRACION DE SUBESTACIONES</v>
          </cell>
          <cell r="C20">
            <v>0</v>
          </cell>
          <cell r="G20">
            <v>0</v>
          </cell>
          <cell r="I20">
            <v>0</v>
          </cell>
          <cell r="J20">
            <v>0</v>
          </cell>
          <cell r="K20">
            <v>19169267</v>
          </cell>
          <cell r="L20">
            <v>28542741</v>
          </cell>
        </row>
        <row r="21">
          <cell r="A21">
            <v>11443909001</v>
          </cell>
          <cell r="B21" t="str">
            <v>VENTA ENERGIA EN BOLSA- CND</v>
          </cell>
          <cell r="C21">
            <v>0</v>
          </cell>
          <cell r="G21">
            <v>0</v>
          </cell>
          <cell r="I21">
            <v>0</v>
          </cell>
          <cell r="J21">
            <v>0</v>
          </cell>
          <cell r="K21">
            <v>719173987</v>
          </cell>
          <cell r="L21">
            <v>428619689</v>
          </cell>
        </row>
        <row r="22">
          <cell r="A22">
            <v>11543150201</v>
          </cell>
          <cell r="B22" t="str">
            <v>INSTALACIONES O CONEXIONES, MATRICULAS, DERECHOS</v>
          </cell>
          <cell r="C22">
            <v>881597998</v>
          </cell>
          <cell r="G22">
            <v>0</v>
          </cell>
          <cell r="I22">
            <v>0</v>
          </cell>
          <cell r="J22">
            <v>0</v>
          </cell>
          <cell r="K22">
            <v>2125331689</v>
          </cell>
          <cell r="L22">
            <v>1836976400</v>
          </cell>
        </row>
        <row r="23">
          <cell r="A23">
            <v>11543150202</v>
          </cell>
          <cell r="B23" t="str">
            <v>INGRESOS POR MEDICIONES</v>
          </cell>
          <cell r="C23">
            <v>56980000</v>
          </cell>
          <cell r="G23">
            <v>0</v>
          </cell>
          <cell r="I23">
            <v>0</v>
          </cell>
          <cell r="J23">
            <v>0</v>
          </cell>
          <cell r="K23">
            <v>0</v>
          </cell>
          <cell r="L23">
            <v>9103480</v>
          </cell>
        </row>
        <row r="24">
          <cell r="A24">
            <v>11543151504</v>
          </cell>
          <cell r="B24" t="str">
            <v>RECUPERACION DE PERDIDAS (ENERGIA RECUPERADA)</v>
          </cell>
          <cell r="C24">
            <v>404034522</v>
          </cell>
          <cell r="G24">
            <v>0</v>
          </cell>
          <cell r="I24">
            <v>0</v>
          </cell>
          <cell r="J24">
            <v>0</v>
          </cell>
          <cell r="K24">
            <v>917122094</v>
          </cell>
          <cell r="L24">
            <v>232632782</v>
          </cell>
        </row>
        <row r="25">
          <cell r="A25">
            <v>11543159001</v>
          </cell>
          <cell r="B25" t="str">
            <v>SANCIONES Y MULTAS</v>
          </cell>
          <cell r="C25">
            <v>24088999</v>
          </cell>
          <cell r="G25">
            <v>0</v>
          </cell>
          <cell r="I25">
            <v>0</v>
          </cell>
          <cell r="J25">
            <v>0</v>
          </cell>
          <cell r="K25">
            <v>21992887</v>
          </cell>
          <cell r="L25">
            <v>257487558</v>
          </cell>
        </row>
        <row r="26">
          <cell r="A26">
            <v>11543159002</v>
          </cell>
          <cell r="B26" t="str">
            <v>RECONEXIONES</v>
          </cell>
          <cell r="C26">
            <v>797831998</v>
          </cell>
          <cell r="G26">
            <v>0</v>
          </cell>
          <cell r="I26">
            <v>0</v>
          </cell>
          <cell r="J26">
            <v>0</v>
          </cell>
          <cell r="K26">
            <v>887355972</v>
          </cell>
          <cell r="L26">
            <v>813094651</v>
          </cell>
        </row>
        <row r="27">
          <cell r="A27">
            <v>11543159003</v>
          </cell>
          <cell r="B27" t="str">
            <v>INTERESES FACTURADOS, RECARGO X MORA</v>
          </cell>
          <cell r="C27">
            <v>2300003997</v>
          </cell>
          <cell r="G27">
            <v>0</v>
          </cell>
          <cell r="I27">
            <v>0</v>
          </cell>
          <cell r="J27">
            <v>0</v>
          </cell>
          <cell r="K27">
            <v>4996988271</v>
          </cell>
          <cell r="L27">
            <v>1097194127</v>
          </cell>
        </row>
        <row r="28">
          <cell r="A28">
            <v>11543159005</v>
          </cell>
          <cell r="B28" t="str">
            <v>PROGRAMA PROCURE - VENTA BOMBILLOS</v>
          </cell>
          <cell r="C28">
            <v>770475891</v>
          </cell>
          <cell r="G28">
            <v>0</v>
          </cell>
          <cell r="I28">
            <v>0</v>
          </cell>
          <cell r="J28">
            <v>0</v>
          </cell>
          <cell r="K28">
            <v>386838624</v>
          </cell>
          <cell r="L28">
            <v>292417732</v>
          </cell>
        </row>
        <row r="29">
          <cell r="A29">
            <v>12124301100</v>
          </cell>
          <cell r="B29" t="str">
            <v>CONTRIBUCION REGULADOS: COMERCIAL</v>
          </cell>
          <cell r="C29">
            <v>0</v>
          </cell>
          <cell r="G29">
            <v>0</v>
          </cell>
          <cell r="I29">
            <v>0</v>
          </cell>
          <cell r="J29">
            <v>0</v>
          </cell>
          <cell r="K29">
            <v>14064688445</v>
          </cell>
          <cell r="L29">
            <v>12487878771</v>
          </cell>
        </row>
        <row r="30">
          <cell r="A30">
            <v>12124301101</v>
          </cell>
          <cell r="B30" t="str">
            <v>CONTRIBUCION REGULADOS: INDUSTRIAL</v>
          </cell>
          <cell r="C30">
            <v>0</v>
          </cell>
          <cell r="G30">
            <v>0</v>
          </cell>
          <cell r="I30">
            <v>0</v>
          </cell>
          <cell r="J30">
            <v>0</v>
          </cell>
          <cell r="K30">
            <v>7260246959</v>
          </cell>
          <cell r="L30">
            <v>6611586760</v>
          </cell>
        </row>
        <row r="31">
          <cell r="A31">
            <v>12124301104</v>
          </cell>
          <cell r="B31" t="str">
            <v>CONTRIBUCION REGULADOS: ESTRATO 5</v>
          </cell>
          <cell r="C31">
            <v>0</v>
          </cell>
          <cell r="G31">
            <v>0</v>
          </cell>
          <cell r="I31">
            <v>0</v>
          </cell>
          <cell r="J31">
            <v>0</v>
          </cell>
          <cell r="K31">
            <v>1099457042</v>
          </cell>
          <cell r="L31">
            <v>1065245860</v>
          </cell>
        </row>
        <row r="32">
          <cell r="A32">
            <v>12124301105</v>
          </cell>
          <cell r="B32" t="str">
            <v>CONTRIBUCION REGULADOS: ESTRATO 6</v>
          </cell>
          <cell r="C32">
            <v>0</v>
          </cell>
          <cell r="G32">
            <v>0</v>
          </cell>
          <cell r="I32">
            <v>0</v>
          </cell>
          <cell r="J32">
            <v>0</v>
          </cell>
          <cell r="K32">
            <v>218981373</v>
          </cell>
          <cell r="L32">
            <v>210917459</v>
          </cell>
        </row>
        <row r="33">
          <cell r="A33">
            <v>12124301108</v>
          </cell>
          <cell r="B33" t="str">
            <v>CONTRIBUCION NO REGULADOS: OFICIAL</v>
          </cell>
          <cell r="C33">
            <v>0</v>
          </cell>
          <cell r="G33">
            <v>0</v>
          </cell>
          <cell r="I33">
            <v>0</v>
          </cell>
          <cell r="J33">
            <v>0</v>
          </cell>
          <cell r="K33">
            <v>76874402</v>
          </cell>
          <cell r="L33">
            <v>75366794</v>
          </cell>
        </row>
        <row r="34">
          <cell r="A34">
            <v>12124301109</v>
          </cell>
          <cell r="B34" t="str">
            <v>CONTRIBUCION OTROS COMERCIALIZADORES</v>
          </cell>
          <cell r="C34">
            <v>0</v>
          </cell>
          <cell r="G34">
            <v>0</v>
          </cell>
          <cell r="I34">
            <v>0</v>
          </cell>
          <cell r="J34">
            <v>0</v>
          </cell>
          <cell r="K34">
            <v>0</v>
          </cell>
          <cell r="L34">
            <v>3830260925.4000001</v>
          </cell>
        </row>
        <row r="35">
          <cell r="A35">
            <v>12124301111</v>
          </cell>
          <cell r="B35" t="str">
            <v>CONTRIBUCION REGULADOS: PROVISIONAL</v>
          </cell>
          <cell r="C35">
            <v>0</v>
          </cell>
          <cell r="G35">
            <v>0</v>
          </cell>
          <cell r="I35">
            <v>0</v>
          </cell>
          <cell r="J35">
            <v>0</v>
          </cell>
          <cell r="K35">
            <v>221771271</v>
          </cell>
          <cell r="L35">
            <v>184501607</v>
          </cell>
        </row>
        <row r="36">
          <cell r="A36">
            <v>12124301112</v>
          </cell>
          <cell r="B36" t="str">
            <v>SUBSIDIO MINISTERIO DE MINAS</v>
          </cell>
          <cell r="C36">
            <v>27125905059</v>
          </cell>
          <cell r="G36">
            <v>0</v>
          </cell>
          <cell r="I36">
            <v>0</v>
          </cell>
          <cell r="J36">
            <v>0</v>
          </cell>
          <cell r="K36">
            <v>0</v>
          </cell>
          <cell r="L36">
            <v>52325000371</v>
          </cell>
        </row>
        <row r="37">
          <cell r="A37">
            <v>12143159005</v>
          </cell>
          <cell r="B37" t="str">
            <v>APORTES NACIONALES</v>
          </cell>
          <cell r="C37">
            <v>1544196259</v>
          </cell>
          <cell r="G37">
            <v>0</v>
          </cell>
          <cell r="I37">
            <v>0</v>
          </cell>
          <cell r="J37">
            <v>0</v>
          </cell>
          <cell r="K37">
            <v>0</v>
          </cell>
          <cell r="L37">
            <v>401455047</v>
          </cell>
        </row>
        <row r="38">
          <cell r="A38">
            <v>13114701201</v>
          </cell>
          <cell r="B38" t="str">
            <v>FONDOS DE EMPLEADOS</v>
          </cell>
          <cell r="C38">
            <v>650000000</v>
          </cell>
          <cell r="G38">
            <v>0</v>
          </cell>
          <cell r="I38">
            <v>0</v>
          </cell>
          <cell r="J38">
            <v>683699895</v>
          </cell>
          <cell r="K38">
            <v>-683699895</v>
          </cell>
          <cell r="L38">
            <v>126565187</v>
          </cell>
        </row>
        <row r="39">
          <cell r="A39">
            <v>13143159000</v>
          </cell>
          <cell r="B39" t="str">
            <v>INGRESOS AJENOS A LA OPERACION</v>
          </cell>
          <cell r="C39">
            <v>0</v>
          </cell>
          <cell r="G39">
            <v>0</v>
          </cell>
          <cell r="I39">
            <v>0</v>
          </cell>
          <cell r="J39">
            <v>0</v>
          </cell>
          <cell r="K39">
            <v>341315867</v>
          </cell>
          <cell r="L39">
            <v>529168895.54000002</v>
          </cell>
        </row>
        <row r="40">
          <cell r="A40">
            <v>13143159001</v>
          </cell>
          <cell r="B40" t="str">
            <v>BIENES COMERCIALIZADOS(MEDIDORES-CABLES)</v>
          </cell>
          <cell r="C40">
            <v>570000000</v>
          </cell>
          <cell r="G40">
            <v>0</v>
          </cell>
          <cell r="I40">
            <v>0</v>
          </cell>
          <cell r="J40">
            <v>0</v>
          </cell>
          <cell r="K40">
            <v>461721908</v>
          </cell>
          <cell r="L40">
            <v>413666449</v>
          </cell>
        </row>
        <row r="41">
          <cell r="A41">
            <v>13143159002</v>
          </cell>
          <cell r="B41" t="str">
            <v>INGRESOS POR DISTRIBUCION</v>
          </cell>
          <cell r="C41">
            <v>2713684909</v>
          </cell>
          <cell r="G41">
            <v>0</v>
          </cell>
          <cell r="I41">
            <v>0</v>
          </cell>
          <cell r="J41">
            <v>0</v>
          </cell>
          <cell r="K41">
            <v>9542150278</v>
          </cell>
          <cell r="L41">
            <v>6217036699.04</v>
          </cell>
        </row>
        <row r="42">
          <cell r="A42">
            <v>13143159003</v>
          </cell>
          <cell r="B42" t="str">
            <v>INGRESOS POR MEDICIONES</v>
          </cell>
          <cell r="C42">
            <v>64799998</v>
          </cell>
          <cell r="G42">
            <v>0</v>
          </cell>
          <cell r="I42">
            <v>0</v>
          </cell>
          <cell r="J42">
            <v>0</v>
          </cell>
          <cell r="K42">
            <v>77898976</v>
          </cell>
          <cell r="L42">
            <v>19575652</v>
          </cell>
        </row>
        <row r="43">
          <cell r="A43">
            <v>13143909001</v>
          </cell>
          <cell r="B43" t="str">
            <v>OTROS SERVICIOS COMPLEMENTARIOS</v>
          </cell>
          <cell r="C43">
            <v>0</v>
          </cell>
          <cell r="G43">
            <v>0</v>
          </cell>
          <cell r="I43">
            <v>0</v>
          </cell>
          <cell r="J43">
            <v>0</v>
          </cell>
          <cell r="K43">
            <v>3254383803</v>
          </cell>
          <cell r="L43">
            <v>1917847221</v>
          </cell>
        </row>
        <row r="44">
          <cell r="A44">
            <v>13143909002</v>
          </cell>
          <cell r="B44" t="str">
            <v>INGRESOS SERVICIOS GRANDES CLIENTES</v>
          </cell>
          <cell r="C44">
            <v>3797596628</v>
          </cell>
          <cell r="G44">
            <v>0</v>
          </cell>
          <cell r="I44">
            <v>0</v>
          </cell>
          <cell r="J44">
            <v>0</v>
          </cell>
          <cell r="K44">
            <v>27589784</v>
          </cell>
          <cell r="L44">
            <v>24619224</v>
          </cell>
        </row>
        <row r="45">
          <cell r="A45">
            <v>13143909003</v>
          </cell>
          <cell r="B45" t="str">
            <v>COMISION OTROS SERVCIOS (ASEO-RAYCO-EMZULIA)</v>
          </cell>
          <cell r="C45">
            <v>3095823359</v>
          </cell>
          <cell r="G45">
            <v>0</v>
          </cell>
          <cell r="I45">
            <v>0</v>
          </cell>
          <cell r="J45">
            <v>0</v>
          </cell>
          <cell r="K45">
            <v>5285243508</v>
          </cell>
          <cell r="L45">
            <v>1183997973</v>
          </cell>
        </row>
        <row r="46">
          <cell r="A46">
            <v>13143909004</v>
          </cell>
          <cell r="B46" t="str">
            <v>SERVICIO S DE RECAUDO ASEO URBANO</v>
          </cell>
          <cell r="C46">
            <v>0</v>
          </cell>
          <cell r="G46">
            <v>0</v>
          </cell>
          <cell r="I46">
            <v>0</v>
          </cell>
          <cell r="J46">
            <v>0</v>
          </cell>
          <cell r="K46">
            <v>0</v>
          </cell>
          <cell r="L46">
            <v>0</v>
          </cell>
        </row>
        <row r="47">
          <cell r="A47">
            <v>13143909005</v>
          </cell>
          <cell r="B47" t="str">
            <v>COMISION DE ALUMBRADO PUBLICO</v>
          </cell>
          <cell r="C47">
            <v>2494369682</v>
          </cell>
          <cell r="G47">
            <v>0</v>
          </cell>
          <cell r="I47">
            <v>0</v>
          </cell>
          <cell r="J47">
            <v>0</v>
          </cell>
          <cell r="K47">
            <v>0</v>
          </cell>
          <cell r="L47">
            <v>0</v>
          </cell>
        </row>
        <row r="48">
          <cell r="A48">
            <v>13143909006</v>
          </cell>
          <cell r="B48" t="str">
            <v>MESADAS COMPARTIDAS</v>
          </cell>
          <cell r="C48">
            <v>4000000000</v>
          </cell>
          <cell r="G48">
            <v>0</v>
          </cell>
          <cell r="I48">
            <v>0</v>
          </cell>
          <cell r="J48">
            <v>0</v>
          </cell>
          <cell r="K48">
            <v>192581681</v>
          </cell>
          <cell r="L48">
            <v>2537349</v>
          </cell>
        </row>
        <row r="49">
          <cell r="A49">
            <v>13143909007</v>
          </cell>
          <cell r="B49" t="str">
            <v>COMISIONES POR PRONTO PAGO</v>
          </cell>
          <cell r="C49">
            <v>279121000</v>
          </cell>
          <cell r="G49">
            <v>0</v>
          </cell>
          <cell r="I49">
            <v>0</v>
          </cell>
          <cell r="J49">
            <v>0</v>
          </cell>
          <cell r="K49">
            <v>0</v>
          </cell>
          <cell r="L49">
            <v>0</v>
          </cell>
        </row>
        <row r="50">
          <cell r="A50">
            <v>13143909008</v>
          </cell>
          <cell r="B50" t="str">
            <v>ARRENDAMIENTOS</v>
          </cell>
          <cell r="C50">
            <v>1684370346</v>
          </cell>
          <cell r="G50">
            <v>0</v>
          </cell>
          <cell r="I50">
            <v>0</v>
          </cell>
          <cell r="J50">
            <v>0</v>
          </cell>
          <cell r="K50">
            <v>1848317</v>
          </cell>
          <cell r="L50">
            <v>5561755</v>
          </cell>
        </row>
        <row r="51">
          <cell r="A51">
            <v>13143909009</v>
          </cell>
          <cell r="B51" t="str">
            <v>INDEMNIZACIONES Y RECLAMACIONES A FAVOR DE  CENS</v>
          </cell>
          <cell r="C51">
            <v>0</v>
          </cell>
          <cell r="G51">
            <v>0</v>
          </cell>
          <cell r="I51">
            <v>0</v>
          </cell>
          <cell r="J51">
            <v>0</v>
          </cell>
          <cell r="K51">
            <v>0</v>
          </cell>
          <cell r="L51">
            <v>263383632.21000001</v>
          </cell>
        </row>
        <row r="52">
          <cell r="A52">
            <v>13143909010</v>
          </cell>
          <cell r="B52" t="str">
            <v>REINTEGROS</v>
          </cell>
          <cell r="C52">
            <v>0</v>
          </cell>
          <cell r="G52">
            <v>0</v>
          </cell>
          <cell r="I52">
            <v>0</v>
          </cell>
          <cell r="J52">
            <v>0</v>
          </cell>
          <cell r="K52">
            <v>0</v>
          </cell>
          <cell r="L52">
            <v>280256283.72000003</v>
          </cell>
        </row>
        <row r="53">
          <cell r="A53">
            <v>13143909011</v>
          </cell>
          <cell r="B53" t="str">
            <v>DIVIDENDOS Y PARTICIPACIONES</v>
          </cell>
          <cell r="C53">
            <v>0</v>
          </cell>
          <cell r="G53">
            <v>0</v>
          </cell>
          <cell r="I53">
            <v>0</v>
          </cell>
          <cell r="J53">
            <v>0</v>
          </cell>
          <cell r="K53">
            <v>0</v>
          </cell>
          <cell r="L53">
            <v>4719851.6399999997</v>
          </cell>
        </row>
        <row r="54">
          <cell r="A54">
            <v>13143909012</v>
          </cell>
          <cell r="B54" t="str">
            <v>INGRESOS PROVISIONALES</v>
          </cell>
          <cell r="C54">
            <v>2695571397</v>
          </cell>
          <cell r="G54">
            <v>0</v>
          </cell>
          <cell r="I54">
            <v>0</v>
          </cell>
          <cell r="J54">
            <v>0</v>
          </cell>
          <cell r="K54">
            <v>0</v>
          </cell>
          <cell r="L54">
            <v>0</v>
          </cell>
        </row>
        <row r="55">
          <cell r="A55">
            <v>13143909013</v>
          </cell>
          <cell r="B55" t="str">
            <v>VENTAS DE PLIEGOS Y PROGRAMAS</v>
          </cell>
          <cell r="C55">
            <v>4284000</v>
          </cell>
          <cell r="G55">
            <v>0</v>
          </cell>
          <cell r="I55">
            <v>0</v>
          </cell>
          <cell r="J55">
            <v>0</v>
          </cell>
          <cell r="K55">
            <v>0</v>
          </cell>
          <cell r="L55">
            <v>9220000</v>
          </cell>
        </row>
        <row r="56">
          <cell r="A56">
            <v>13143909999</v>
          </cell>
          <cell r="B56" t="str">
            <v>CUENTAS POR PAGAR VIGENCIA ACTUAL</v>
          </cell>
          <cell r="C56">
            <v>59148735366</v>
          </cell>
          <cell r="G56">
            <v>0</v>
          </cell>
          <cell r="I56">
            <v>0</v>
          </cell>
          <cell r="J56">
            <v>0</v>
          </cell>
          <cell r="K56">
            <v>0</v>
          </cell>
          <cell r="L56">
            <v>0</v>
          </cell>
        </row>
        <row r="57">
          <cell r="A57">
            <v>14123051001</v>
          </cell>
          <cell r="B57" t="str">
            <v>CREDITO EXTERNO</v>
          </cell>
          <cell r="C57">
            <v>0</v>
          </cell>
          <cell r="G57">
            <v>0</v>
          </cell>
          <cell r="I57">
            <v>0</v>
          </cell>
          <cell r="J57">
            <v>0</v>
          </cell>
          <cell r="K57">
            <v>0</v>
          </cell>
          <cell r="L57">
            <v>0</v>
          </cell>
        </row>
        <row r="58">
          <cell r="A58">
            <v>14148050400</v>
          </cell>
          <cell r="B58" t="str">
            <v>RENDIMIENTOS FINANCIEROS</v>
          </cell>
          <cell r="C58">
            <v>1772357000</v>
          </cell>
          <cell r="G58">
            <v>0</v>
          </cell>
          <cell r="I58">
            <v>0</v>
          </cell>
          <cell r="J58">
            <v>0</v>
          </cell>
          <cell r="K58">
            <v>0</v>
          </cell>
          <cell r="L58">
            <v>4645648715.79</v>
          </cell>
        </row>
        <row r="59">
          <cell r="A59">
            <v>14148100100</v>
          </cell>
          <cell r="B59" t="str">
            <v>VENTA DE ACTIVOS</v>
          </cell>
          <cell r="C59">
            <v>93600000</v>
          </cell>
          <cell r="G59">
            <v>0</v>
          </cell>
          <cell r="I59">
            <v>0</v>
          </cell>
          <cell r="J59">
            <v>0</v>
          </cell>
          <cell r="K59">
            <v>0</v>
          </cell>
          <cell r="L59">
            <v>0</v>
          </cell>
        </row>
        <row r="60">
          <cell r="A60">
            <v>14148104700</v>
          </cell>
          <cell r="B60" t="str">
            <v>VENTA DE MATERIAL INSERVIBLE</v>
          </cell>
          <cell r="C60">
            <v>0</v>
          </cell>
          <cell r="G60">
            <v>0</v>
          </cell>
          <cell r="I60">
            <v>0</v>
          </cell>
          <cell r="J60">
            <v>0</v>
          </cell>
          <cell r="K60">
            <v>0</v>
          </cell>
          <cell r="L60">
            <v>176577012</v>
          </cell>
        </row>
        <row r="61">
          <cell r="A61">
            <v>14150100001</v>
          </cell>
          <cell r="B61" t="str">
            <v>RECUPERACION CARTERA PRIVADA ENERGIA &lt; 360 DIAS</v>
          </cell>
          <cell r="C61">
            <v>0</v>
          </cell>
          <cell r="G61">
            <v>0</v>
          </cell>
          <cell r="I61">
            <v>0</v>
          </cell>
          <cell r="J61">
            <v>0</v>
          </cell>
          <cell r="K61">
            <v>0</v>
          </cell>
          <cell r="L61">
            <v>42898272662</v>
          </cell>
        </row>
        <row r="62">
          <cell r="A62">
            <v>14150100002</v>
          </cell>
          <cell r="B62" t="str">
            <v>RECUPERACION CARTERA OFICIAL ENERGIA &lt; 360 DIAS</v>
          </cell>
          <cell r="C62">
            <v>0</v>
          </cell>
          <cell r="G62">
            <v>0</v>
          </cell>
          <cell r="I62">
            <v>0</v>
          </cell>
          <cell r="J62">
            <v>0</v>
          </cell>
          <cell r="K62">
            <v>0</v>
          </cell>
          <cell r="L62">
            <v>6446008991</v>
          </cell>
        </row>
        <row r="63">
          <cell r="A63">
            <v>14150100003</v>
          </cell>
          <cell r="B63" t="str">
            <v>RECUPERACION CARTERA ALUMBR. PUBLIC ENERGIA &lt; 360 DIAS</v>
          </cell>
          <cell r="C63">
            <v>0</v>
          </cell>
          <cell r="G63">
            <v>0</v>
          </cell>
          <cell r="I63">
            <v>0</v>
          </cell>
          <cell r="J63">
            <v>0</v>
          </cell>
          <cell r="K63">
            <v>0</v>
          </cell>
          <cell r="L63">
            <v>33255060</v>
          </cell>
        </row>
        <row r="64">
          <cell r="A64">
            <v>14160100001</v>
          </cell>
          <cell r="B64" t="str">
            <v>RECUPERACION CARTERA PRIVADA ENERGIA &gt; 360 DIAS</v>
          </cell>
          <cell r="C64">
            <v>2179618694</v>
          </cell>
          <cell r="G64">
            <v>0</v>
          </cell>
          <cell r="I64">
            <v>0</v>
          </cell>
          <cell r="J64">
            <v>0</v>
          </cell>
          <cell r="K64">
            <v>0</v>
          </cell>
          <cell r="L64">
            <v>1406158121</v>
          </cell>
        </row>
        <row r="65">
          <cell r="A65">
            <v>14160100002</v>
          </cell>
          <cell r="B65" t="str">
            <v>RECUPERACION CARTERA OFICIAL ENERGIA &gt; 360 DIAS</v>
          </cell>
          <cell r="C65">
            <v>990772611</v>
          </cell>
          <cell r="G65">
            <v>0</v>
          </cell>
          <cell r="I65">
            <v>0</v>
          </cell>
          <cell r="J65">
            <v>0</v>
          </cell>
          <cell r="K65">
            <v>0</v>
          </cell>
          <cell r="L65">
            <v>546773035</v>
          </cell>
        </row>
        <row r="66">
          <cell r="A66">
            <v>14160100003</v>
          </cell>
          <cell r="B66" t="str">
            <v>RECUPERACION CARTERA ALUMBR. PUBLIC. ENERGIA &gt; 360 DIAS</v>
          </cell>
          <cell r="C66">
            <v>0</v>
          </cell>
          <cell r="G66">
            <v>0</v>
          </cell>
          <cell r="I66">
            <v>0</v>
          </cell>
          <cell r="J66">
            <v>0</v>
          </cell>
          <cell r="K66">
            <v>0</v>
          </cell>
          <cell r="L66">
            <v>9595323</v>
          </cell>
        </row>
        <row r="67">
          <cell r="A67">
            <v>14170100001</v>
          </cell>
          <cell r="B67" t="str">
            <v>RECUPERACION CARTERA PRIVADA OTROS &lt; 360 DIAS</v>
          </cell>
          <cell r="C67">
            <v>0</v>
          </cell>
          <cell r="G67">
            <v>0</v>
          </cell>
          <cell r="I67">
            <v>0</v>
          </cell>
          <cell r="J67">
            <v>0</v>
          </cell>
          <cell r="K67">
            <v>0</v>
          </cell>
          <cell r="L67">
            <v>10444904067</v>
          </cell>
        </row>
        <row r="68">
          <cell r="A68">
            <v>14170100002</v>
          </cell>
          <cell r="B68" t="str">
            <v>RECUPERACION CARTERA OFICIAL OTROS &lt; 360 DIAS</v>
          </cell>
          <cell r="C68">
            <v>0</v>
          </cell>
          <cell r="G68">
            <v>0</v>
          </cell>
          <cell r="I68">
            <v>0</v>
          </cell>
          <cell r="J68">
            <v>0</v>
          </cell>
          <cell r="K68">
            <v>0</v>
          </cell>
          <cell r="L68">
            <v>978962780</v>
          </cell>
        </row>
        <row r="69">
          <cell r="A69">
            <v>14170100003</v>
          </cell>
          <cell r="B69" t="str">
            <v>RECUPERACION CARTERA ALUMBR. PUBLICO OTROS &lt; 360 DIAS</v>
          </cell>
          <cell r="C69">
            <v>0</v>
          </cell>
          <cell r="G69">
            <v>0</v>
          </cell>
          <cell r="I69">
            <v>0</v>
          </cell>
          <cell r="J69">
            <v>0</v>
          </cell>
          <cell r="K69">
            <v>0</v>
          </cell>
          <cell r="L69">
            <v>138758536</v>
          </cell>
        </row>
        <row r="70">
          <cell r="A70">
            <v>14180100001</v>
          </cell>
          <cell r="B70" t="str">
            <v>RECUPERACION CARTERA PRIVADA OTROS &gt; 360 DIAS</v>
          </cell>
          <cell r="C70">
            <v>647967716</v>
          </cell>
          <cell r="G70">
            <v>0</v>
          </cell>
          <cell r="I70">
            <v>0</v>
          </cell>
          <cell r="J70">
            <v>0</v>
          </cell>
          <cell r="K70">
            <v>0</v>
          </cell>
          <cell r="L70">
            <v>475748873</v>
          </cell>
        </row>
        <row r="71">
          <cell r="A71">
            <v>14180100002</v>
          </cell>
          <cell r="B71" t="str">
            <v>RECUPERACION CARTERA OFICIAL OTROS &gt; 360 DIAS</v>
          </cell>
          <cell r="C71">
            <v>443691376</v>
          </cell>
          <cell r="G71">
            <v>0</v>
          </cell>
          <cell r="I71">
            <v>0</v>
          </cell>
          <cell r="J71">
            <v>0</v>
          </cell>
          <cell r="K71">
            <v>0</v>
          </cell>
          <cell r="L71">
            <v>626864955</v>
          </cell>
        </row>
        <row r="72">
          <cell r="A72">
            <v>14180100003</v>
          </cell>
          <cell r="B72" t="str">
            <v>RECUPERACION CARTERA ALUMBR. PUBLICO OTROS &gt; 360 DIAS</v>
          </cell>
          <cell r="C72">
            <v>26001067</v>
          </cell>
          <cell r="G72">
            <v>0</v>
          </cell>
          <cell r="I72">
            <v>0</v>
          </cell>
          <cell r="J72">
            <v>0</v>
          </cell>
          <cell r="K72">
            <v>0</v>
          </cell>
          <cell r="L72">
            <v>56657381</v>
          </cell>
        </row>
        <row r="73">
          <cell r="A73" t="str">
            <v>Total general</v>
          </cell>
          <cell r="C73">
            <v>558395345537</v>
          </cell>
          <cell r="G73">
            <v>61234437359</v>
          </cell>
          <cell r="I73">
            <v>0</v>
          </cell>
          <cell r="J73">
            <v>885379290</v>
          </cell>
          <cell r="K73">
            <v>558597505021</v>
          </cell>
          <cell r="L73">
            <v>407898387057.33997</v>
          </cell>
        </row>
        <row r="75">
          <cell r="L75">
            <v>-135791300.00003052</v>
          </cell>
        </row>
        <row r="100">
          <cell r="C100">
            <v>558369344470</v>
          </cell>
          <cell r="D100">
            <v>0</v>
          </cell>
          <cell r="E100">
            <v>0</v>
          </cell>
          <cell r="F100">
            <v>0</v>
          </cell>
          <cell r="G100">
            <v>61234437359</v>
          </cell>
          <cell r="H100">
            <v>0</v>
          </cell>
          <cell r="I100">
            <v>0</v>
          </cell>
          <cell r="J100">
            <v>885379290</v>
          </cell>
          <cell r="K100">
            <v>558597505021</v>
          </cell>
          <cell r="L100">
            <v>527354243349.33997</v>
          </cell>
        </row>
      </sheetData>
      <sheetData sheetId="7" refreshError="1">
        <row r="1">
          <cell r="A1">
            <v>1</v>
          </cell>
          <cell r="B1">
            <v>2</v>
          </cell>
          <cell r="C1">
            <v>3</v>
          </cell>
          <cell r="D1">
            <v>4</v>
          </cell>
          <cell r="E1">
            <v>5</v>
          </cell>
          <cell r="F1">
            <v>6</v>
          </cell>
          <cell r="G1">
            <v>7</v>
          </cell>
          <cell r="H1">
            <v>8</v>
          </cell>
          <cell r="I1">
            <v>9</v>
          </cell>
          <cell r="J1">
            <v>10</v>
          </cell>
          <cell r="K1">
            <v>11</v>
          </cell>
          <cell r="L1">
            <v>12</v>
          </cell>
        </row>
        <row r="3">
          <cell r="C3" t="str">
            <v>Datos</v>
          </cell>
        </row>
        <row r="4">
          <cell r="A4" t="str">
            <v>mvdv_partida</v>
          </cell>
          <cell r="B4" t="str">
            <v>cufc_nombre</v>
          </cell>
          <cell r="C4" t="str">
            <v>Suma de pres_inic</v>
          </cell>
          <cell r="D4" t="str">
            <v>Suma de reduc</v>
          </cell>
          <cell r="E4" t="str">
            <v>Suma de adic</v>
          </cell>
          <cell r="F4" t="str">
            <v>Suma de cred</v>
          </cell>
          <cell r="G4" t="str">
            <v>Suma de contra_cred</v>
          </cell>
          <cell r="H4" t="str">
            <v>Suma de aprop_acum</v>
          </cell>
          <cell r="I4" t="str">
            <v>Suma de cd</v>
          </cell>
          <cell r="J4" t="str">
            <v>Suma de comp</v>
          </cell>
          <cell r="K4" t="str">
            <v>Suma de causac</v>
          </cell>
          <cell r="L4" t="str">
            <v>Suma de pagado</v>
          </cell>
        </row>
        <row r="5">
          <cell r="A5">
            <v>21151050100</v>
          </cell>
          <cell r="B5" t="str">
            <v>SUELDO PERSONAL DE NOMINA</v>
          </cell>
          <cell r="C5">
            <v>3443744000</v>
          </cell>
          <cell r="D5">
            <v>0</v>
          </cell>
          <cell r="E5">
            <v>0</v>
          </cell>
          <cell r="F5">
            <v>980121215</v>
          </cell>
          <cell r="G5">
            <v>-1638643281.0999999</v>
          </cell>
          <cell r="H5">
            <v>2785221933.9000001</v>
          </cell>
          <cell r="I5">
            <v>2752082345.9000001</v>
          </cell>
          <cell r="J5">
            <v>2752082345</v>
          </cell>
          <cell r="K5">
            <v>2752082345</v>
          </cell>
          <cell r="L5">
            <v>2476584694</v>
          </cell>
        </row>
        <row r="6">
          <cell r="A6">
            <v>21151050101</v>
          </cell>
          <cell r="B6" t="str">
            <v>SALARIO INTEGRAL</v>
          </cell>
          <cell r="C6">
            <v>165500400</v>
          </cell>
          <cell r="D6">
            <v>0</v>
          </cell>
          <cell r="E6">
            <v>0</v>
          </cell>
          <cell r="F6">
            <v>0</v>
          </cell>
          <cell r="G6">
            <v>-42000000</v>
          </cell>
          <cell r="H6">
            <v>123500400</v>
          </cell>
          <cell r="I6">
            <v>117760587</v>
          </cell>
          <cell r="J6">
            <v>117760587</v>
          </cell>
          <cell r="K6">
            <v>117760587</v>
          </cell>
          <cell r="L6">
            <v>117760587</v>
          </cell>
        </row>
        <row r="7">
          <cell r="A7">
            <v>21151050300</v>
          </cell>
          <cell r="B7" t="str">
            <v>HORAS EXTRAS, DOMINICALES Y FESTIVOS</v>
          </cell>
          <cell r="C7">
            <v>14400000</v>
          </cell>
          <cell r="D7">
            <v>0</v>
          </cell>
          <cell r="E7">
            <v>0</v>
          </cell>
          <cell r="F7">
            <v>0</v>
          </cell>
          <cell r="G7">
            <v>-3441427</v>
          </cell>
          <cell r="H7">
            <v>10958573</v>
          </cell>
          <cell r="I7">
            <v>3231574</v>
          </cell>
          <cell r="J7">
            <v>3231574</v>
          </cell>
          <cell r="K7">
            <v>3231574</v>
          </cell>
          <cell r="L7">
            <v>3231574</v>
          </cell>
        </row>
        <row r="8">
          <cell r="A8">
            <v>21151050400</v>
          </cell>
          <cell r="B8" t="str">
            <v>INCAPACIDADES</v>
          </cell>
          <cell r="C8">
            <v>40500000</v>
          </cell>
          <cell r="D8">
            <v>0</v>
          </cell>
          <cell r="E8">
            <v>0</v>
          </cell>
          <cell r="F8">
            <v>10289099</v>
          </cell>
          <cell r="G8">
            <v>-2000000</v>
          </cell>
          <cell r="H8">
            <v>48789099</v>
          </cell>
          <cell r="I8">
            <v>43061369</v>
          </cell>
          <cell r="J8">
            <v>43061369</v>
          </cell>
          <cell r="K8">
            <v>43061369</v>
          </cell>
          <cell r="L8">
            <v>11696088</v>
          </cell>
        </row>
        <row r="9">
          <cell r="A9">
            <v>21151050401</v>
          </cell>
          <cell r="B9" t="str">
            <v>GASTOS DE REPRESENTACION</v>
          </cell>
          <cell r="C9">
            <v>196480558</v>
          </cell>
          <cell r="D9">
            <v>0</v>
          </cell>
          <cell r="E9">
            <v>0</v>
          </cell>
          <cell r="F9">
            <v>19151465</v>
          </cell>
          <cell r="G9">
            <v>-17976265</v>
          </cell>
          <cell r="H9">
            <v>197655758</v>
          </cell>
          <cell r="I9">
            <v>160114567</v>
          </cell>
          <cell r="J9">
            <v>160114567</v>
          </cell>
          <cell r="K9">
            <v>126625883</v>
          </cell>
          <cell r="L9">
            <v>123866230</v>
          </cell>
        </row>
        <row r="10">
          <cell r="A10">
            <v>21151051200</v>
          </cell>
          <cell r="B10" t="str">
            <v>PRIMA DE SERVICIOS</v>
          </cell>
          <cell r="C10">
            <v>550262000</v>
          </cell>
          <cell r="D10">
            <v>0</v>
          </cell>
          <cell r="E10">
            <v>0</v>
          </cell>
          <cell r="F10">
            <v>50389920</v>
          </cell>
          <cell r="G10">
            <v>-262392661</v>
          </cell>
          <cell r="H10">
            <v>338259259</v>
          </cell>
          <cell r="I10">
            <v>312312959</v>
          </cell>
          <cell r="J10">
            <v>312312959</v>
          </cell>
          <cell r="K10">
            <v>312312959</v>
          </cell>
          <cell r="L10">
            <v>290958394</v>
          </cell>
        </row>
        <row r="11">
          <cell r="A11">
            <v>21151051300</v>
          </cell>
          <cell r="B11" t="str">
            <v>PRIMA DE VACACIONES</v>
          </cell>
          <cell r="C11">
            <v>339429742</v>
          </cell>
          <cell r="D11">
            <v>0</v>
          </cell>
          <cell r="E11">
            <v>0</v>
          </cell>
          <cell r="F11">
            <v>11411620</v>
          </cell>
          <cell r="G11">
            <v>-107350000</v>
          </cell>
          <cell r="H11">
            <v>243491362</v>
          </cell>
          <cell r="I11">
            <v>200267185</v>
          </cell>
          <cell r="J11">
            <v>200267185</v>
          </cell>
          <cell r="K11">
            <v>200267185</v>
          </cell>
          <cell r="L11">
            <v>168874644</v>
          </cell>
        </row>
        <row r="12">
          <cell r="A12">
            <v>21151051500</v>
          </cell>
          <cell r="B12" t="str">
            <v>PRIMAS EXTRALEGALES</v>
          </cell>
          <cell r="C12">
            <v>695221586</v>
          </cell>
          <cell r="D12">
            <v>0</v>
          </cell>
          <cell r="E12">
            <v>0</v>
          </cell>
          <cell r="F12">
            <v>90642637</v>
          </cell>
          <cell r="G12">
            <v>-248078836</v>
          </cell>
          <cell r="H12">
            <v>537785387</v>
          </cell>
          <cell r="I12">
            <v>489306347</v>
          </cell>
          <cell r="J12">
            <v>489306347</v>
          </cell>
          <cell r="K12">
            <v>489306347</v>
          </cell>
          <cell r="L12">
            <v>489306347</v>
          </cell>
        </row>
        <row r="13">
          <cell r="A13">
            <v>21151051700</v>
          </cell>
          <cell r="B13" t="str">
            <v>PRIMA DE ANTIGUEDAD</v>
          </cell>
          <cell r="C13">
            <v>487200792</v>
          </cell>
          <cell r="D13">
            <v>0</v>
          </cell>
          <cell r="E13">
            <v>0</v>
          </cell>
          <cell r="F13">
            <v>55545412</v>
          </cell>
          <cell r="G13">
            <v>-143045412</v>
          </cell>
          <cell r="H13">
            <v>399700792</v>
          </cell>
          <cell r="I13">
            <v>304858242</v>
          </cell>
          <cell r="J13">
            <v>304858242</v>
          </cell>
          <cell r="K13">
            <v>304858242</v>
          </cell>
          <cell r="L13">
            <v>303488712</v>
          </cell>
        </row>
        <row r="14">
          <cell r="A14">
            <v>21151051800</v>
          </cell>
          <cell r="B14" t="str">
            <v>VACACIONES</v>
          </cell>
          <cell r="C14">
            <v>339429742</v>
          </cell>
          <cell r="D14">
            <v>0</v>
          </cell>
          <cell r="E14">
            <v>0</v>
          </cell>
          <cell r="F14">
            <v>11411620</v>
          </cell>
          <cell r="G14">
            <v>-36064128</v>
          </cell>
          <cell r="H14">
            <v>314777234</v>
          </cell>
          <cell r="I14">
            <v>218937905</v>
          </cell>
          <cell r="J14">
            <v>218937905</v>
          </cell>
          <cell r="K14">
            <v>218937905</v>
          </cell>
          <cell r="L14">
            <v>217892598</v>
          </cell>
        </row>
        <row r="15">
          <cell r="A15">
            <v>21151052000</v>
          </cell>
          <cell r="B15" t="str">
            <v>BONIFICACIONES (LINEA VIVA, TURNOS INGEN</v>
          </cell>
          <cell r="C15">
            <v>34800000</v>
          </cell>
          <cell r="D15">
            <v>0</v>
          </cell>
          <cell r="E15">
            <v>0</v>
          </cell>
          <cell r="F15">
            <v>0</v>
          </cell>
          <cell r="G15">
            <v>0</v>
          </cell>
          <cell r="H15">
            <v>34800000</v>
          </cell>
          <cell r="I15">
            <v>34400000</v>
          </cell>
          <cell r="J15">
            <v>34400000</v>
          </cell>
          <cell r="K15">
            <v>34400000</v>
          </cell>
          <cell r="L15">
            <v>34400000</v>
          </cell>
        </row>
        <row r="16">
          <cell r="A16">
            <v>21151052200</v>
          </cell>
          <cell r="B16" t="str">
            <v>PRIMA O SUBSIDIO DE ALIMENTACION</v>
          </cell>
          <cell r="C16">
            <v>3540000</v>
          </cell>
          <cell r="D16">
            <v>0</v>
          </cell>
          <cell r="E16">
            <v>0</v>
          </cell>
          <cell r="F16">
            <v>0</v>
          </cell>
          <cell r="G16">
            <v>0</v>
          </cell>
          <cell r="H16">
            <v>3540000</v>
          </cell>
          <cell r="I16">
            <v>445716</v>
          </cell>
          <cell r="J16">
            <v>445716</v>
          </cell>
          <cell r="K16">
            <v>445716</v>
          </cell>
          <cell r="L16">
            <v>428726</v>
          </cell>
        </row>
        <row r="17">
          <cell r="A17">
            <v>21151052300</v>
          </cell>
          <cell r="B17" t="str">
            <v>AUXILIO DE TRANSPORTE</v>
          </cell>
          <cell r="C17">
            <v>399950192</v>
          </cell>
          <cell r="D17">
            <v>0</v>
          </cell>
          <cell r="E17">
            <v>0</v>
          </cell>
          <cell r="F17">
            <v>28000000</v>
          </cell>
          <cell r="G17">
            <v>-67448335</v>
          </cell>
          <cell r="H17">
            <v>360501857</v>
          </cell>
          <cell r="I17">
            <v>348401843</v>
          </cell>
          <cell r="J17">
            <v>348401843</v>
          </cell>
          <cell r="K17">
            <v>348401843</v>
          </cell>
          <cell r="L17">
            <v>348401843</v>
          </cell>
        </row>
        <row r="18">
          <cell r="A18">
            <v>21151052400</v>
          </cell>
          <cell r="B18" t="str">
            <v>CESANTIAS - UNIDAD DE APOYO</v>
          </cell>
          <cell r="C18">
            <v>793600000</v>
          </cell>
          <cell r="D18">
            <v>0</v>
          </cell>
          <cell r="E18">
            <v>0</v>
          </cell>
          <cell r="F18">
            <v>115001815</v>
          </cell>
          <cell r="G18">
            <v>-411854274</v>
          </cell>
          <cell r="H18">
            <v>496747541</v>
          </cell>
          <cell r="I18">
            <v>392167462</v>
          </cell>
          <cell r="J18">
            <v>392167462</v>
          </cell>
          <cell r="K18">
            <v>392167462</v>
          </cell>
          <cell r="L18">
            <v>392167462</v>
          </cell>
        </row>
        <row r="19">
          <cell r="A19">
            <v>21151052500</v>
          </cell>
          <cell r="B19" t="str">
            <v>INTERESES DE CESANTIAS - UNIDAD DE APOYO</v>
          </cell>
          <cell r="C19">
            <v>222644000</v>
          </cell>
          <cell r="D19">
            <v>0</v>
          </cell>
          <cell r="E19">
            <v>0</v>
          </cell>
          <cell r="F19">
            <v>2216613</v>
          </cell>
          <cell r="G19">
            <v>-91883549</v>
          </cell>
          <cell r="H19">
            <v>132977064</v>
          </cell>
          <cell r="I19">
            <v>101810500</v>
          </cell>
          <cell r="J19">
            <v>101810500</v>
          </cell>
          <cell r="K19">
            <v>101810500</v>
          </cell>
          <cell r="L19">
            <v>101810500</v>
          </cell>
        </row>
        <row r="20">
          <cell r="A20">
            <v>21151053001</v>
          </cell>
          <cell r="B20" t="str">
            <v>BIENESTAR SOCIAL</v>
          </cell>
          <cell r="C20">
            <v>930636500</v>
          </cell>
          <cell r="D20">
            <v>0</v>
          </cell>
          <cell r="E20">
            <v>0</v>
          </cell>
          <cell r="F20">
            <v>333420000</v>
          </cell>
          <cell r="G20">
            <v>-745870436</v>
          </cell>
          <cell r="H20">
            <v>518186064</v>
          </cell>
          <cell r="I20">
            <v>518186064</v>
          </cell>
          <cell r="J20">
            <v>518186064</v>
          </cell>
          <cell r="K20">
            <v>450106613</v>
          </cell>
          <cell r="L20">
            <v>446830598</v>
          </cell>
        </row>
        <row r="21">
          <cell r="A21">
            <v>21151053002</v>
          </cell>
          <cell r="B21" t="str">
            <v>GASTOS DEPORTIVOS Y RECREACION</v>
          </cell>
          <cell r="C21">
            <v>54624000</v>
          </cell>
          <cell r="D21">
            <v>0</v>
          </cell>
          <cell r="E21">
            <v>0</v>
          </cell>
          <cell r="F21">
            <v>7250000</v>
          </cell>
          <cell r="G21">
            <v>-16490628</v>
          </cell>
          <cell r="H21">
            <v>45383372</v>
          </cell>
          <cell r="I21">
            <v>45383372</v>
          </cell>
          <cell r="J21">
            <v>45383372</v>
          </cell>
          <cell r="K21">
            <v>45383172</v>
          </cell>
          <cell r="L21">
            <v>39979841</v>
          </cell>
        </row>
        <row r="22">
          <cell r="A22">
            <v>21151053003</v>
          </cell>
          <cell r="B22" t="str">
            <v>APORTES SINDICALES</v>
          </cell>
          <cell r="C22">
            <v>7400001</v>
          </cell>
          <cell r="D22">
            <v>0</v>
          </cell>
          <cell r="E22">
            <v>0</v>
          </cell>
          <cell r="F22">
            <v>0</v>
          </cell>
          <cell r="G22">
            <v>-343801</v>
          </cell>
          <cell r="H22">
            <v>7056200</v>
          </cell>
          <cell r="I22">
            <v>7056200</v>
          </cell>
          <cell r="J22">
            <v>7056200</v>
          </cell>
          <cell r="K22">
            <v>7056200</v>
          </cell>
          <cell r="L22">
            <v>7056200</v>
          </cell>
        </row>
        <row r="23">
          <cell r="A23">
            <v>21151053004</v>
          </cell>
          <cell r="B23" t="str">
            <v>AUXILIOS Y SERVICIOS CONVENCIONALES</v>
          </cell>
          <cell r="C23">
            <v>80000000</v>
          </cell>
          <cell r="D23">
            <v>0</v>
          </cell>
          <cell r="E23">
            <v>0</v>
          </cell>
          <cell r="F23">
            <v>0</v>
          </cell>
          <cell r="G23">
            <v>-5000000</v>
          </cell>
          <cell r="H23">
            <v>75000000</v>
          </cell>
          <cell r="I23">
            <v>68192274</v>
          </cell>
          <cell r="J23">
            <v>68192274</v>
          </cell>
          <cell r="K23">
            <v>61055421</v>
          </cell>
          <cell r="L23">
            <v>61055421</v>
          </cell>
        </row>
        <row r="24">
          <cell r="A24">
            <v>21151053005</v>
          </cell>
          <cell r="B24" t="str">
            <v>AUXILIO DE ESTUDIO</v>
          </cell>
          <cell r="C24">
            <v>468836550</v>
          </cell>
          <cell r="D24">
            <v>0</v>
          </cell>
          <cell r="E24">
            <v>0</v>
          </cell>
          <cell r="F24">
            <v>6000000</v>
          </cell>
          <cell r="G24">
            <v>-13229050</v>
          </cell>
          <cell r="H24">
            <v>461607500</v>
          </cell>
          <cell r="I24">
            <v>351353600</v>
          </cell>
          <cell r="J24">
            <v>351353600</v>
          </cell>
          <cell r="K24">
            <v>351353600</v>
          </cell>
          <cell r="L24">
            <v>351353600</v>
          </cell>
        </row>
        <row r="25">
          <cell r="A25">
            <v>21151053007</v>
          </cell>
          <cell r="B25" t="str">
            <v>CAPACITACION</v>
          </cell>
          <cell r="C25">
            <v>552000000</v>
          </cell>
          <cell r="D25">
            <v>0</v>
          </cell>
          <cell r="E25">
            <v>0</v>
          </cell>
          <cell r="F25">
            <v>75468027</v>
          </cell>
          <cell r="G25">
            <v>-361225746</v>
          </cell>
          <cell r="H25">
            <v>266242281</v>
          </cell>
          <cell r="I25">
            <v>242584394</v>
          </cell>
          <cell r="J25">
            <v>242584394</v>
          </cell>
          <cell r="K25">
            <v>239114927</v>
          </cell>
          <cell r="L25">
            <v>219990018</v>
          </cell>
        </row>
        <row r="26">
          <cell r="A26">
            <v>21151053008</v>
          </cell>
          <cell r="B26" t="str">
            <v>GASTOS MEDICOS Y DROGAS(CONVENCIONALES)</v>
          </cell>
          <cell r="C26">
            <v>27553500</v>
          </cell>
          <cell r="D26">
            <v>0</v>
          </cell>
          <cell r="E26">
            <v>0</v>
          </cell>
          <cell r="F26">
            <v>0</v>
          </cell>
          <cell r="G26">
            <v>0</v>
          </cell>
          <cell r="H26">
            <v>27553500</v>
          </cell>
          <cell r="I26">
            <v>13712734</v>
          </cell>
          <cell r="J26">
            <v>13712734</v>
          </cell>
          <cell r="K26">
            <v>13164670</v>
          </cell>
          <cell r="L26">
            <v>13164670</v>
          </cell>
        </row>
        <row r="27">
          <cell r="A27">
            <v>21151053100</v>
          </cell>
          <cell r="B27" t="str">
            <v>DOTACION Y SUMINISTRO A TRABAJADORES</v>
          </cell>
          <cell r="C27">
            <v>89976781</v>
          </cell>
          <cell r="D27">
            <v>0</v>
          </cell>
          <cell r="E27">
            <v>0</v>
          </cell>
          <cell r="F27">
            <v>0</v>
          </cell>
          <cell r="G27">
            <v>-16650071</v>
          </cell>
          <cell r="H27">
            <v>73326710</v>
          </cell>
          <cell r="I27">
            <v>73326710</v>
          </cell>
          <cell r="J27">
            <v>73326710</v>
          </cell>
          <cell r="K27">
            <v>73326710</v>
          </cell>
          <cell r="L27">
            <v>71733925</v>
          </cell>
        </row>
        <row r="28">
          <cell r="A28">
            <v>21151054100</v>
          </cell>
          <cell r="B28" t="str">
            <v>GASTOS MEDICOS Y DROGAS (BOTIQUIN)</v>
          </cell>
          <cell r="C28">
            <v>35445587</v>
          </cell>
          <cell r="D28">
            <v>0</v>
          </cell>
          <cell r="E28">
            <v>0</v>
          </cell>
          <cell r="F28">
            <v>0</v>
          </cell>
          <cell r="G28">
            <v>0</v>
          </cell>
          <cell r="H28">
            <v>35445587</v>
          </cell>
          <cell r="I28">
            <v>35445587</v>
          </cell>
          <cell r="J28">
            <v>35445587</v>
          </cell>
          <cell r="K28">
            <v>35436521</v>
          </cell>
          <cell r="L28">
            <v>34481112</v>
          </cell>
        </row>
        <row r="29">
          <cell r="A29">
            <v>21151054600</v>
          </cell>
          <cell r="B29" t="str">
            <v>CONTRATO DE PERSONAL TEMPORAL (GASTOS)</v>
          </cell>
          <cell r="C29">
            <v>542893159.37</v>
          </cell>
          <cell r="D29">
            <v>0</v>
          </cell>
          <cell r="E29">
            <v>529336000</v>
          </cell>
          <cell r="F29">
            <v>880732939.11000013</v>
          </cell>
          <cell r="G29">
            <v>-645485533</v>
          </cell>
          <cell r="H29">
            <v>1307476565.48</v>
          </cell>
          <cell r="I29">
            <v>1307476565.48</v>
          </cell>
          <cell r="J29">
            <v>1307476565.48</v>
          </cell>
          <cell r="K29">
            <v>1075528605</v>
          </cell>
          <cell r="L29">
            <v>1075068502</v>
          </cell>
        </row>
        <row r="30">
          <cell r="A30">
            <v>21151054700</v>
          </cell>
          <cell r="B30" t="str">
            <v>VIATICOS PARA EMPLEADOS</v>
          </cell>
          <cell r="C30">
            <v>290158639</v>
          </cell>
          <cell r="D30">
            <v>0</v>
          </cell>
          <cell r="E30">
            <v>79000000</v>
          </cell>
          <cell r="F30">
            <v>100000000</v>
          </cell>
          <cell r="G30">
            <v>-35158639</v>
          </cell>
          <cell r="H30">
            <v>434000000</v>
          </cell>
          <cell r="I30">
            <v>355000000</v>
          </cell>
          <cell r="J30">
            <v>355000000</v>
          </cell>
          <cell r="K30">
            <v>335888007</v>
          </cell>
          <cell r="L30">
            <v>335888007</v>
          </cell>
        </row>
        <row r="31">
          <cell r="A31">
            <v>21151054800</v>
          </cell>
          <cell r="B31" t="str">
            <v>GASTOS DE VIAJES PARA EMPLEADOS</v>
          </cell>
          <cell r="C31">
            <v>472616082</v>
          </cell>
          <cell r="D31">
            <v>0</v>
          </cell>
          <cell r="E31">
            <v>41000000</v>
          </cell>
          <cell r="F31">
            <v>14830875</v>
          </cell>
          <cell r="G31">
            <v>-31996876</v>
          </cell>
          <cell r="H31">
            <v>496450081</v>
          </cell>
          <cell r="I31">
            <v>455450081</v>
          </cell>
          <cell r="J31">
            <v>455450081</v>
          </cell>
          <cell r="K31">
            <v>391421328</v>
          </cell>
          <cell r="L31">
            <v>389950615</v>
          </cell>
        </row>
        <row r="32">
          <cell r="A32">
            <v>21251101400</v>
          </cell>
          <cell r="B32" t="str">
            <v>HONORARIOS</v>
          </cell>
          <cell r="C32">
            <v>4083699750</v>
          </cell>
          <cell r="D32">
            <v>0</v>
          </cell>
          <cell r="E32">
            <v>3235840000</v>
          </cell>
          <cell r="F32">
            <v>1880885025</v>
          </cell>
          <cell r="G32">
            <v>-2159064972</v>
          </cell>
          <cell r="H32">
            <v>7041359803</v>
          </cell>
          <cell r="I32">
            <v>6283806004.3800001</v>
          </cell>
          <cell r="J32">
            <v>6283736834.3800001</v>
          </cell>
          <cell r="K32">
            <v>3994873773.5999999</v>
          </cell>
          <cell r="L32">
            <v>3530483783.5999999</v>
          </cell>
        </row>
        <row r="33">
          <cell r="A33">
            <v>21251101401</v>
          </cell>
          <cell r="B33" t="str">
            <v>ESTUDIOS Y PROYECTOS</v>
          </cell>
          <cell r="C33">
            <v>0</v>
          </cell>
          <cell r="D33">
            <v>0</v>
          </cell>
          <cell r="E33">
            <v>0</v>
          </cell>
          <cell r="F33">
            <v>189800000</v>
          </cell>
          <cell r="G33">
            <v>-49944100</v>
          </cell>
          <cell r="H33">
            <v>139855900</v>
          </cell>
          <cell r="I33">
            <v>139855900</v>
          </cell>
          <cell r="J33">
            <v>139855900</v>
          </cell>
          <cell r="K33">
            <v>139855900</v>
          </cell>
          <cell r="L33">
            <v>116033591</v>
          </cell>
        </row>
        <row r="34">
          <cell r="A34">
            <v>21351053500</v>
          </cell>
          <cell r="B34" t="str">
            <v>APORTES CAJA DE COMPENSACION FAMILIAR</v>
          </cell>
          <cell r="C34">
            <v>185016541</v>
          </cell>
          <cell r="D34">
            <v>0</v>
          </cell>
          <cell r="E34">
            <v>0</v>
          </cell>
          <cell r="F34">
            <v>36409621</v>
          </cell>
          <cell r="G34">
            <v>-20909228</v>
          </cell>
          <cell r="H34">
            <v>200516934</v>
          </cell>
          <cell r="I34">
            <v>195812300</v>
          </cell>
          <cell r="J34">
            <v>195812300</v>
          </cell>
          <cell r="K34">
            <v>195812300</v>
          </cell>
          <cell r="L34">
            <v>195812300</v>
          </cell>
        </row>
        <row r="35">
          <cell r="A35">
            <v>21451053400</v>
          </cell>
          <cell r="B35" t="str">
            <v>APORTES A FONDOS PENSIONALES</v>
          </cell>
          <cell r="C35">
            <v>2622120726</v>
          </cell>
          <cell r="D35">
            <v>0</v>
          </cell>
          <cell r="E35">
            <v>0</v>
          </cell>
          <cell r="F35">
            <v>386059351</v>
          </cell>
          <cell r="G35">
            <v>-310556623</v>
          </cell>
          <cell r="H35">
            <v>2697623454</v>
          </cell>
          <cell r="I35">
            <v>2633208198</v>
          </cell>
          <cell r="J35">
            <v>2633208198</v>
          </cell>
          <cell r="K35">
            <v>2625170144</v>
          </cell>
          <cell r="L35">
            <v>2467513063</v>
          </cell>
        </row>
        <row r="36">
          <cell r="A36">
            <v>21451053600</v>
          </cell>
          <cell r="B36" t="str">
            <v>APORTES AL I.C.B.F.</v>
          </cell>
          <cell r="C36">
            <v>138761455</v>
          </cell>
          <cell r="D36">
            <v>0</v>
          </cell>
          <cell r="E36">
            <v>0</v>
          </cell>
          <cell r="F36">
            <v>30534746</v>
          </cell>
          <cell r="G36">
            <v>-17831721</v>
          </cell>
          <cell r="H36">
            <v>151464480</v>
          </cell>
          <cell r="I36">
            <v>146852920</v>
          </cell>
          <cell r="J36">
            <v>146852920</v>
          </cell>
          <cell r="K36">
            <v>146852920</v>
          </cell>
          <cell r="L36">
            <v>146852920</v>
          </cell>
        </row>
        <row r="37">
          <cell r="A37">
            <v>21451053700</v>
          </cell>
          <cell r="B37" t="str">
            <v>APORTES A SEGURIDAD SOCIAL</v>
          </cell>
          <cell r="C37">
            <v>2436627006</v>
          </cell>
          <cell r="D37">
            <v>0</v>
          </cell>
          <cell r="E37">
            <v>0</v>
          </cell>
          <cell r="F37">
            <v>351390428</v>
          </cell>
          <cell r="G37">
            <v>-378215061</v>
          </cell>
          <cell r="H37">
            <v>2409802373</v>
          </cell>
          <cell r="I37">
            <v>2352716753</v>
          </cell>
          <cell r="J37">
            <v>2352716753</v>
          </cell>
          <cell r="K37">
            <v>2343808211</v>
          </cell>
          <cell r="L37">
            <v>2343808211</v>
          </cell>
        </row>
        <row r="38">
          <cell r="A38">
            <v>21451053800</v>
          </cell>
          <cell r="B38" t="str">
            <v>APORTES AL SENA</v>
          </cell>
          <cell r="C38">
            <v>92509270</v>
          </cell>
          <cell r="D38">
            <v>0</v>
          </cell>
          <cell r="E38">
            <v>0</v>
          </cell>
          <cell r="F38">
            <v>22765991</v>
          </cell>
          <cell r="G38">
            <v>-13755014</v>
          </cell>
          <cell r="H38">
            <v>101520247</v>
          </cell>
          <cell r="I38">
            <v>97914380</v>
          </cell>
          <cell r="J38">
            <v>97914380</v>
          </cell>
          <cell r="K38">
            <v>97914380</v>
          </cell>
          <cell r="L38">
            <v>97914380</v>
          </cell>
        </row>
        <row r="39">
          <cell r="A39">
            <v>21451054400</v>
          </cell>
          <cell r="B39" t="str">
            <v>RIESGOS PROFESIONALES</v>
          </cell>
          <cell r="C39">
            <v>57836581</v>
          </cell>
          <cell r="D39">
            <v>0</v>
          </cell>
          <cell r="E39">
            <v>0</v>
          </cell>
          <cell r="F39">
            <v>5000000</v>
          </cell>
          <cell r="G39">
            <v>-5000000</v>
          </cell>
          <cell r="H39">
            <v>57836581</v>
          </cell>
          <cell r="I39">
            <v>28404582</v>
          </cell>
          <cell r="J39">
            <v>28404402</v>
          </cell>
          <cell r="K39">
            <v>28334802</v>
          </cell>
          <cell r="L39">
            <v>28334802</v>
          </cell>
        </row>
        <row r="40">
          <cell r="A40">
            <v>22051109001</v>
          </cell>
          <cell r="B40" t="str">
            <v>ELEMENTOS DEVOLUTIVOS</v>
          </cell>
          <cell r="C40">
            <v>104032134</v>
          </cell>
          <cell r="D40">
            <v>0</v>
          </cell>
          <cell r="E40">
            <v>0</v>
          </cell>
          <cell r="F40">
            <v>23900000</v>
          </cell>
          <cell r="G40">
            <v>-76356200</v>
          </cell>
          <cell r="H40">
            <v>51575934</v>
          </cell>
          <cell r="I40">
            <v>51575934</v>
          </cell>
          <cell r="J40">
            <v>51575934</v>
          </cell>
          <cell r="K40">
            <v>47399928</v>
          </cell>
          <cell r="L40">
            <v>42609452</v>
          </cell>
        </row>
        <row r="41">
          <cell r="A41">
            <v>22151053100</v>
          </cell>
          <cell r="B41" t="str">
            <v>DOTACION Y SUMINISTROS A TRABAJADORES</v>
          </cell>
          <cell r="C41">
            <v>0</v>
          </cell>
          <cell r="D41">
            <v>0</v>
          </cell>
          <cell r="E41">
            <v>0</v>
          </cell>
          <cell r="F41">
            <v>0</v>
          </cell>
          <cell r="G41">
            <v>0</v>
          </cell>
          <cell r="H41">
            <v>0</v>
          </cell>
          <cell r="I41">
            <v>0</v>
          </cell>
          <cell r="J41">
            <v>0</v>
          </cell>
          <cell r="K41">
            <v>0</v>
          </cell>
          <cell r="L41">
            <v>0</v>
          </cell>
        </row>
        <row r="42">
          <cell r="A42">
            <v>22151101700</v>
          </cell>
          <cell r="B42" t="str">
            <v>FOTOCOPIAS, UTILES DE ESCRITORIO Y PAPEL</v>
          </cell>
          <cell r="C42">
            <v>129077757</v>
          </cell>
          <cell r="D42">
            <v>0</v>
          </cell>
          <cell r="E42">
            <v>0</v>
          </cell>
          <cell r="F42">
            <v>21574796</v>
          </cell>
          <cell r="G42">
            <v>-54122140</v>
          </cell>
          <cell r="H42">
            <v>96530413</v>
          </cell>
          <cell r="I42">
            <v>95103713</v>
          </cell>
          <cell r="J42">
            <v>95103713</v>
          </cell>
          <cell r="K42">
            <v>91651891</v>
          </cell>
          <cell r="L42">
            <v>87373424</v>
          </cell>
        </row>
        <row r="43">
          <cell r="A43">
            <v>22151109002</v>
          </cell>
          <cell r="B43" t="str">
            <v>COMBUSTIBLE PARA VEHICULOS</v>
          </cell>
          <cell r="C43">
            <v>10818992</v>
          </cell>
          <cell r="D43">
            <v>0</v>
          </cell>
          <cell r="E43">
            <v>0</v>
          </cell>
          <cell r="F43">
            <v>1190000</v>
          </cell>
          <cell r="G43">
            <v>0</v>
          </cell>
          <cell r="H43">
            <v>12008992</v>
          </cell>
          <cell r="I43">
            <v>10908992</v>
          </cell>
          <cell r="J43">
            <v>10908992</v>
          </cell>
          <cell r="K43">
            <v>7978992</v>
          </cell>
          <cell r="L43">
            <v>6759665</v>
          </cell>
        </row>
        <row r="44">
          <cell r="A44">
            <v>22151109003</v>
          </cell>
          <cell r="B44" t="str">
            <v>LLANTAS Y NEUMATICOS</v>
          </cell>
          <cell r="C44">
            <v>2609999</v>
          </cell>
          <cell r="D44">
            <v>0</v>
          </cell>
          <cell r="E44">
            <v>0</v>
          </cell>
          <cell r="F44">
            <v>100000</v>
          </cell>
          <cell r="G44">
            <v>-186546</v>
          </cell>
          <cell r="H44">
            <v>2523453</v>
          </cell>
          <cell r="I44">
            <v>2423453</v>
          </cell>
          <cell r="J44">
            <v>2423453</v>
          </cell>
          <cell r="K44">
            <v>2417455</v>
          </cell>
          <cell r="L44">
            <v>2307024</v>
          </cell>
        </row>
        <row r="45">
          <cell r="A45">
            <v>22151109004</v>
          </cell>
          <cell r="B45" t="str">
            <v>ELEMENTOS DE ASEO</v>
          </cell>
          <cell r="C45">
            <v>0</v>
          </cell>
          <cell r="D45">
            <v>0</v>
          </cell>
          <cell r="E45">
            <v>0</v>
          </cell>
          <cell r="F45">
            <v>600000</v>
          </cell>
          <cell r="G45">
            <v>0</v>
          </cell>
          <cell r="H45">
            <v>600000</v>
          </cell>
          <cell r="I45">
            <v>94350</v>
          </cell>
          <cell r="J45">
            <v>94350</v>
          </cell>
          <cell r="K45">
            <v>94350</v>
          </cell>
          <cell r="L45">
            <v>94350</v>
          </cell>
        </row>
        <row r="46">
          <cell r="A46">
            <v>22151109005</v>
          </cell>
          <cell r="B46" t="str">
            <v>MATERIALES VARIOS</v>
          </cell>
          <cell r="C46">
            <v>130237923</v>
          </cell>
          <cell r="D46">
            <v>0</v>
          </cell>
          <cell r="E46">
            <v>0</v>
          </cell>
          <cell r="F46">
            <v>28752000</v>
          </cell>
          <cell r="G46">
            <v>-24882493</v>
          </cell>
          <cell r="H46">
            <v>134107430</v>
          </cell>
          <cell r="I46">
            <v>127946246</v>
          </cell>
          <cell r="J46">
            <v>127946246</v>
          </cell>
          <cell r="K46">
            <v>125932371</v>
          </cell>
          <cell r="L46">
            <v>111662052</v>
          </cell>
        </row>
        <row r="47">
          <cell r="A47">
            <v>22251101501</v>
          </cell>
          <cell r="B47" t="str">
            <v>MANTENIMIENTO DE EDIFICACIONES</v>
          </cell>
          <cell r="C47">
            <v>175056076</v>
          </cell>
          <cell r="D47">
            <v>0</v>
          </cell>
          <cell r="E47">
            <v>0</v>
          </cell>
          <cell r="F47">
            <v>31248168</v>
          </cell>
          <cell r="G47">
            <v>-42155236</v>
          </cell>
          <cell r="H47">
            <v>164149008</v>
          </cell>
          <cell r="I47">
            <v>135969697</v>
          </cell>
          <cell r="J47">
            <v>135969697</v>
          </cell>
          <cell r="K47">
            <v>127655606</v>
          </cell>
          <cell r="L47">
            <v>124914507</v>
          </cell>
        </row>
        <row r="48">
          <cell r="A48">
            <v>22251101601</v>
          </cell>
          <cell r="B48" t="str">
            <v>REPARACION DE CONSTRUCCIONES Y EDIFICACI</v>
          </cell>
          <cell r="C48">
            <v>77211000</v>
          </cell>
          <cell r="D48">
            <v>0</v>
          </cell>
          <cell r="E48">
            <v>0</v>
          </cell>
          <cell r="F48">
            <v>4000000</v>
          </cell>
          <cell r="G48">
            <v>-63951242</v>
          </cell>
          <cell r="H48">
            <v>17259758</v>
          </cell>
          <cell r="I48">
            <v>16748758</v>
          </cell>
          <cell r="J48">
            <v>16748758</v>
          </cell>
          <cell r="K48">
            <v>14588757</v>
          </cell>
          <cell r="L48">
            <v>12094907</v>
          </cell>
        </row>
        <row r="49">
          <cell r="A49">
            <v>22251101602</v>
          </cell>
          <cell r="B49" t="str">
            <v>REPARACION DE MUEBLES Y EQUIPO DE OFICIN</v>
          </cell>
          <cell r="C49">
            <v>7557000</v>
          </cell>
          <cell r="D49">
            <v>0</v>
          </cell>
          <cell r="E49">
            <v>0</v>
          </cell>
          <cell r="F49">
            <v>0</v>
          </cell>
          <cell r="G49">
            <v>-7557000</v>
          </cell>
          <cell r="H49">
            <v>0</v>
          </cell>
          <cell r="I49">
            <v>0</v>
          </cell>
          <cell r="J49">
            <v>0</v>
          </cell>
          <cell r="K49">
            <v>0</v>
          </cell>
          <cell r="L49">
            <v>0</v>
          </cell>
        </row>
        <row r="50">
          <cell r="A50">
            <v>22251101700</v>
          </cell>
          <cell r="B50" t="str">
            <v>MATERIALES ELECTRICOS</v>
          </cell>
          <cell r="C50">
            <v>20243170</v>
          </cell>
          <cell r="D50">
            <v>0</v>
          </cell>
          <cell r="E50">
            <v>0</v>
          </cell>
          <cell r="F50">
            <v>1080000</v>
          </cell>
          <cell r="G50">
            <v>-7413911</v>
          </cell>
          <cell r="H50">
            <v>13909259</v>
          </cell>
          <cell r="I50">
            <v>12602859</v>
          </cell>
          <cell r="J50">
            <v>12602859</v>
          </cell>
          <cell r="K50">
            <v>9950515</v>
          </cell>
          <cell r="L50">
            <v>7747192</v>
          </cell>
        </row>
        <row r="51">
          <cell r="A51">
            <v>22251101803</v>
          </cell>
          <cell r="B51" t="str">
            <v>REPARACION VEHICULOS POR TERCEROS</v>
          </cell>
          <cell r="C51">
            <v>4606000</v>
          </cell>
          <cell r="D51">
            <v>0</v>
          </cell>
          <cell r="E51">
            <v>0</v>
          </cell>
          <cell r="F51">
            <v>0</v>
          </cell>
          <cell r="G51">
            <v>-3931000</v>
          </cell>
          <cell r="H51">
            <v>675000</v>
          </cell>
          <cell r="I51">
            <v>675000</v>
          </cell>
          <cell r="J51">
            <v>675000</v>
          </cell>
          <cell r="K51">
            <v>675000</v>
          </cell>
          <cell r="L51">
            <v>675000</v>
          </cell>
        </row>
        <row r="52">
          <cell r="A52">
            <v>22251102001</v>
          </cell>
          <cell r="B52" t="str">
            <v>AGUA</v>
          </cell>
          <cell r="C52">
            <v>23320879</v>
          </cell>
          <cell r="D52">
            <v>0</v>
          </cell>
          <cell r="E52">
            <v>0</v>
          </cell>
          <cell r="F52">
            <v>450000</v>
          </cell>
          <cell r="G52">
            <v>-936110</v>
          </cell>
          <cell r="H52">
            <v>22834769</v>
          </cell>
          <cell r="I52">
            <v>22522769</v>
          </cell>
          <cell r="J52">
            <v>22522769</v>
          </cell>
          <cell r="K52">
            <v>21073770</v>
          </cell>
          <cell r="L52">
            <v>21073770</v>
          </cell>
        </row>
        <row r="53">
          <cell r="A53">
            <v>22251102002</v>
          </cell>
          <cell r="B53" t="str">
            <v>TELECOMUNICACIONES</v>
          </cell>
          <cell r="C53">
            <v>102141514.83</v>
          </cell>
          <cell r="D53">
            <v>0</v>
          </cell>
          <cell r="E53">
            <v>0</v>
          </cell>
          <cell r="F53">
            <v>50690680</v>
          </cell>
          <cell r="G53">
            <v>-7726537</v>
          </cell>
          <cell r="H53">
            <v>145105657.82999998</v>
          </cell>
          <cell r="I53">
            <v>144259275.82999998</v>
          </cell>
          <cell r="J53">
            <v>144259275.53</v>
          </cell>
          <cell r="K53">
            <v>137710652.22</v>
          </cell>
          <cell r="L53">
            <v>137710652.22</v>
          </cell>
        </row>
        <row r="54">
          <cell r="A54">
            <v>22251102003</v>
          </cell>
          <cell r="B54" t="str">
            <v>ASEO Y RECOLECCION DE RESIDUOS</v>
          </cell>
          <cell r="C54">
            <v>9009171</v>
          </cell>
          <cell r="D54">
            <v>0</v>
          </cell>
          <cell r="E54">
            <v>0</v>
          </cell>
          <cell r="F54">
            <v>200000</v>
          </cell>
          <cell r="G54">
            <v>-855000</v>
          </cell>
          <cell r="H54">
            <v>8354171</v>
          </cell>
          <cell r="I54">
            <v>7854171</v>
          </cell>
          <cell r="J54">
            <v>7854171</v>
          </cell>
          <cell r="K54">
            <v>6450529.5</v>
          </cell>
          <cell r="L54">
            <v>6016877.5</v>
          </cell>
        </row>
        <row r="55">
          <cell r="A55">
            <v>22251103500</v>
          </cell>
          <cell r="B55" t="str">
            <v>VIGILANCIA</v>
          </cell>
          <cell r="C55">
            <v>597604612</v>
          </cell>
          <cell r="D55">
            <v>0</v>
          </cell>
          <cell r="E55">
            <v>0</v>
          </cell>
          <cell r="F55">
            <v>125453606</v>
          </cell>
          <cell r="G55">
            <v>-106326112</v>
          </cell>
          <cell r="H55">
            <v>616732106</v>
          </cell>
          <cell r="I55">
            <v>616732106</v>
          </cell>
          <cell r="J55">
            <v>616732106</v>
          </cell>
          <cell r="K55">
            <v>616732100</v>
          </cell>
          <cell r="L55">
            <v>616732100</v>
          </cell>
        </row>
        <row r="56">
          <cell r="A56">
            <v>22251104001</v>
          </cell>
          <cell r="B56" t="str">
            <v>CONTRATOS DE ADMINISTRACION (OUTSOURCING</v>
          </cell>
          <cell r="C56">
            <v>424444206</v>
          </cell>
          <cell r="D56">
            <v>0</v>
          </cell>
          <cell r="E56">
            <v>0</v>
          </cell>
          <cell r="F56">
            <v>120825620</v>
          </cell>
          <cell r="G56">
            <v>-148476620</v>
          </cell>
          <cell r="H56">
            <v>396793206</v>
          </cell>
          <cell r="I56">
            <v>396793206</v>
          </cell>
          <cell r="J56">
            <v>396793206</v>
          </cell>
          <cell r="K56">
            <v>395738821</v>
          </cell>
          <cell r="L56">
            <v>346370051</v>
          </cell>
        </row>
        <row r="57">
          <cell r="A57">
            <v>22251105600</v>
          </cell>
          <cell r="B57" t="str">
            <v>SERVICIO DE BODEGAJE</v>
          </cell>
          <cell r="C57">
            <v>142263343</v>
          </cell>
          <cell r="D57">
            <v>0</v>
          </cell>
          <cell r="E57">
            <v>0</v>
          </cell>
          <cell r="F57">
            <v>0</v>
          </cell>
          <cell r="G57">
            <v>-32000000</v>
          </cell>
          <cell r="H57">
            <v>110263343</v>
          </cell>
          <cell r="I57">
            <v>110263343</v>
          </cell>
          <cell r="J57">
            <v>110263343</v>
          </cell>
          <cell r="K57">
            <v>98608160</v>
          </cell>
          <cell r="L57">
            <v>96759287</v>
          </cell>
        </row>
        <row r="58">
          <cell r="A58">
            <v>22251109000</v>
          </cell>
          <cell r="B58" t="str">
            <v>REPUESTOS PARA VEHICULOS</v>
          </cell>
          <cell r="C58">
            <v>14816000</v>
          </cell>
          <cell r="D58">
            <v>0</v>
          </cell>
          <cell r="E58">
            <v>0</v>
          </cell>
          <cell r="F58">
            <v>300000</v>
          </cell>
          <cell r="G58">
            <v>-12291000</v>
          </cell>
          <cell r="H58">
            <v>2825000</v>
          </cell>
          <cell r="I58">
            <v>2525000</v>
          </cell>
          <cell r="J58">
            <v>2525000</v>
          </cell>
          <cell r="K58">
            <v>2525000</v>
          </cell>
          <cell r="L58">
            <v>2525000</v>
          </cell>
        </row>
        <row r="59">
          <cell r="A59">
            <v>22251109002</v>
          </cell>
          <cell r="B59" t="str">
            <v>LAVADO Y ENGRASE</v>
          </cell>
          <cell r="C59">
            <v>2350000</v>
          </cell>
          <cell r="D59">
            <v>0</v>
          </cell>
          <cell r="E59">
            <v>0</v>
          </cell>
          <cell r="F59">
            <v>100000</v>
          </cell>
          <cell r="G59">
            <v>-950000</v>
          </cell>
          <cell r="H59">
            <v>1500000</v>
          </cell>
          <cell r="I59">
            <v>1400000</v>
          </cell>
          <cell r="J59">
            <v>1400000</v>
          </cell>
          <cell r="K59">
            <v>1400000</v>
          </cell>
          <cell r="L59">
            <v>1275017</v>
          </cell>
        </row>
        <row r="60">
          <cell r="A60">
            <v>22251109004</v>
          </cell>
          <cell r="B60" t="str">
            <v>SERVICIO DE ASEO</v>
          </cell>
          <cell r="C60">
            <v>274251558.39999998</v>
          </cell>
          <cell r="D60">
            <v>0</v>
          </cell>
          <cell r="E60">
            <v>0</v>
          </cell>
          <cell r="F60">
            <v>42538212</v>
          </cell>
          <cell r="G60">
            <v>-50475477</v>
          </cell>
          <cell r="H60">
            <v>266314293.39999998</v>
          </cell>
          <cell r="I60">
            <v>266314293.39999998</v>
          </cell>
          <cell r="J60">
            <v>266314293.40000001</v>
          </cell>
          <cell r="K60">
            <v>235636291</v>
          </cell>
          <cell r="L60">
            <v>229796864</v>
          </cell>
        </row>
        <row r="61">
          <cell r="A61">
            <v>22251109005</v>
          </cell>
          <cell r="B61" t="str">
            <v>MANTENIMIENTO DE VEHICULOS</v>
          </cell>
          <cell r="C61">
            <v>0</v>
          </cell>
          <cell r="D61">
            <v>0</v>
          </cell>
          <cell r="E61">
            <v>0</v>
          </cell>
          <cell r="F61">
            <v>16111000</v>
          </cell>
          <cell r="G61">
            <v>0</v>
          </cell>
          <cell r="H61">
            <v>16111000</v>
          </cell>
          <cell r="I61">
            <v>13223000</v>
          </cell>
          <cell r="J61">
            <v>13223000</v>
          </cell>
          <cell r="K61">
            <v>13223000</v>
          </cell>
          <cell r="L61">
            <v>13223000</v>
          </cell>
        </row>
        <row r="62">
          <cell r="A62">
            <v>22251111504</v>
          </cell>
          <cell r="B62" t="str">
            <v>MANTENIEMIENTO  SOFTWARE Y COMPUTACION</v>
          </cell>
          <cell r="C62">
            <v>3080419723</v>
          </cell>
          <cell r="D62">
            <v>0</v>
          </cell>
          <cell r="E62">
            <v>0</v>
          </cell>
          <cell r="F62">
            <v>2009671741</v>
          </cell>
          <cell r="G62">
            <v>-1525215242</v>
          </cell>
          <cell r="H62">
            <v>3564876222</v>
          </cell>
          <cell r="I62">
            <v>3548031986</v>
          </cell>
          <cell r="J62">
            <v>3547402657</v>
          </cell>
          <cell r="K62">
            <v>3303619641</v>
          </cell>
          <cell r="L62">
            <v>3196089769</v>
          </cell>
        </row>
        <row r="63">
          <cell r="A63">
            <v>22251111505</v>
          </cell>
          <cell r="B63" t="str">
            <v>MANTENIEMIENTO DE EQUIPO DE COMPUTACION</v>
          </cell>
          <cell r="C63">
            <v>1666873533</v>
          </cell>
          <cell r="D63">
            <v>0</v>
          </cell>
          <cell r="E63">
            <v>916400000</v>
          </cell>
          <cell r="F63">
            <v>3583424</v>
          </cell>
          <cell r="G63">
            <v>-2277737945</v>
          </cell>
          <cell r="H63">
            <v>309119012</v>
          </cell>
          <cell r="I63">
            <v>304023361.70999998</v>
          </cell>
          <cell r="J63">
            <v>304023361.70999998</v>
          </cell>
          <cell r="K63">
            <v>246385332.21000001</v>
          </cell>
          <cell r="L63">
            <v>240446298.21000001</v>
          </cell>
        </row>
        <row r="64">
          <cell r="A64">
            <v>22251452501</v>
          </cell>
          <cell r="B64" t="str">
            <v>MANTENIMIENTO SISTEMATIZACION</v>
          </cell>
          <cell r="C64">
            <v>0</v>
          </cell>
          <cell r="D64">
            <v>0</v>
          </cell>
          <cell r="E64">
            <v>0</v>
          </cell>
          <cell r="F64">
            <v>0</v>
          </cell>
          <cell r="G64">
            <v>0</v>
          </cell>
          <cell r="H64">
            <v>0</v>
          </cell>
          <cell r="I64">
            <v>0</v>
          </cell>
          <cell r="J64">
            <v>0</v>
          </cell>
          <cell r="K64">
            <v>0</v>
          </cell>
          <cell r="L64">
            <v>0</v>
          </cell>
        </row>
        <row r="65">
          <cell r="A65">
            <v>22251452502</v>
          </cell>
          <cell r="B65" t="str">
            <v>SERVICIOS DE COMUNICACION DE DATOS</v>
          </cell>
          <cell r="C65">
            <v>143365467.69</v>
          </cell>
          <cell r="D65">
            <v>0</v>
          </cell>
          <cell r="E65">
            <v>54520000</v>
          </cell>
          <cell r="F65">
            <v>120409248</v>
          </cell>
          <cell r="G65">
            <v>-32860595</v>
          </cell>
          <cell r="H65">
            <v>285434120.69</v>
          </cell>
          <cell r="I65">
            <v>230914120.69</v>
          </cell>
          <cell r="J65">
            <v>230914120.69</v>
          </cell>
          <cell r="K65">
            <v>157231777.19</v>
          </cell>
          <cell r="L65">
            <v>156825314.19</v>
          </cell>
        </row>
        <row r="66">
          <cell r="A66">
            <v>22275400201</v>
          </cell>
          <cell r="B66" t="str">
            <v>MANTENIMIENTO DE MAQUINARIA Y EQUIPO</v>
          </cell>
          <cell r="C66">
            <v>39700000</v>
          </cell>
          <cell r="D66">
            <v>0</v>
          </cell>
          <cell r="E66">
            <v>0</v>
          </cell>
          <cell r="F66">
            <v>468213800</v>
          </cell>
          <cell r="G66">
            <v>-265513555</v>
          </cell>
          <cell r="H66">
            <v>242400245</v>
          </cell>
          <cell r="I66">
            <v>242400245</v>
          </cell>
          <cell r="J66">
            <v>242400245</v>
          </cell>
          <cell r="K66">
            <v>239215109</v>
          </cell>
          <cell r="L66">
            <v>223736383</v>
          </cell>
        </row>
        <row r="67">
          <cell r="A67">
            <v>22275400301</v>
          </cell>
          <cell r="B67" t="str">
            <v>MANTENIMIENTO EQUIPO DE OFICINA</v>
          </cell>
          <cell r="C67">
            <v>85325768</v>
          </cell>
          <cell r="D67">
            <v>0</v>
          </cell>
          <cell r="E67">
            <v>0</v>
          </cell>
          <cell r="F67">
            <v>53085800</v>
          </cell>
          <cell r="G67">
            <v>-59194246</v>
          </cell>
          <cell r="H67">
            <v>79217322</v>
          </cell>
          <cell r="I67">
            <v>74841022</v>
          </cell>
          <cell r="J67">
            <v>74841022</v>
          </cell>
          <cell r="K67">
            <v>69838020</v>
          </cell>
          <cell r="L67">
            <v>67292329</v>
          </cell>
        </row>
        <row r="68">
          <cell r="A68">
            <v>22351102101</v>
          </cell>
          <cell r="B68" t="str">
            <v>ARRENDAMIENTO BIENES RAICES</v>
          </cell>
          <cell r="C68">
            <v>119046000</v>
          </cell>
          <cell r="D68">
            <v>0</v>
          </cell>
          <cell r="E68">
            <v>0</v>
          </cell>
          <cell r="F68">
            <v>0</v>
          </cell>
          <cell r="G68">
            <v>-92599899</v>
          </cell>
          <cell r="H68">
            <v>26446101</v>
          </cell>
          <cell r="I68">
            <v>26446101</v>
          </cell>
          <cell r="J68">
            <v>26446101</v>
          </cell>
          <cell r="K68">
            <v>25224015</v>
          </cell>
          <cell r="L68">
            <v>25224015</v>
          </cell>
        </row>
        <row r="69">
          <cell r="A69">
            <v>22351102102</v>
          </cell>
          <cell r="B69" t="str">
            <v>ARRENDAMIENTO VEHICULOS</v>
          </cell>
          <cell r="C69">
            <v>0</v>
          </cell>
          <cell r="D69">
            <v>0</v>
          </cell>
          <cell r="E69">
            <v>0</v>
          </cell>
          <cell r="F69">
            <v>1300000</v>
          </cell>
          <cell r="G69">
            <v>0</v>
          </cell>
          <cell r="H69">
            <v>1300000</v>
          </cell>
          <cell r="I69">
            <v>0</v>
          </cell>
          <cell r="J69">
            <v>0</v>
          </cell>
          <cell r="K69">
            <v>0</v>
          </cell>
          <cell r="L69">
            <v>0</v>
          </cell>
        </row>
        <row r="70">
          <cell r="A70">
            <v>22351102103</v>
          </cell>
          <cell r="B70" t="str">
            <v>OTROS ARRENDAMIENTOS</v>
          </cell>
          <cell r="C70">
            <v>0</v>
          </cell>
          <cell r="D70">
            <v>0</v>
          </cell>
          <cell r="E70">
            <v>0</v>
          </cell>
          <cell r="F70">
            <v>800000</v>
          </cell>
          <cell r="G70">
            <v>0</v>
          </cell>
          <cell r="H70">
            <v>800000</v>
          </cell>
          <cell r="I70">
            <v>0</v>
          </cell>
          <cell r="J70">
            <v>0</v>
          </cell>
          <cell r="K70">
            <v>0</v>
          </cell>
          <cell r="L70">
            <v>0</v>
          </cell>
        </row>
        <row r="71">
          <cell r="A71">
            <v>22351102104</v>
          </cell>
          <cell r="B71" t="str">
            <v>ARRENDAMIENTO MAQUINARIA Y EQUIPO</v>
          </cell>
          <cell r="C71">
            <v>946918247</v>
          </cell>
          <cell r="D71">
            <v>0</v>
          </cell>
          <cell r="E71">
            <v>0</v>
          </cell>
          <cell r="F71">
            <v>0</v>
          </cell>
          <cell r="G71">
            <v>-481193016</v>
          </cell>
          <cell r="H71">
            <v>465725231</v>
          </cell>
          <cell r="I71">
            <v>465725231</v>
          </cell>
          <cell r="J71">
            <v>465725231</v>
          </cell>
          <cell r="K71">
            <v>355398738</v>
          </cell>
          <cell r="L71">
            <v>355398738</v>
          </cell>
        </row>
        <row r="72">
          <cell r="A72">
            <v>22451054800</v>
          </cell>
          <cell r="B72" t="str">
            <v>GASTOS DE VIAJE</v>
          </cell>
          <cell r="C72">
            <v>0</v>
          </cell>
          <cell r="D72">
            <v>0</v>
          </cell>
          <cell r="E72">
            <v>0</v>
          </cell>
          <cell r="F72">
            <v>0</v>
          </cell>
          <cell r="G72">
            <v>0</v>
          </cell>
          <cell r="H72">
            <v>0</v>
          </cell>
          <cell r="I72">
            <v>0</v>
          </cell>
          <cell r="J72">
            <v>0</v>
          </cell>
          <cell r="K72">
            <v>0</v>
          </cell>
          <cell r="L72">
            <v>0</v>
          </cell>
        </row>
        <row r="73">
          <cell r="A73">
            <v>22451056100</v>
          </cell>
          <cell r="B73" t="str">
            <v>RELACIONES PUBLICAS</v>
          </cell>
          <cell r="C73">
            <v>44810320</v>
          </cell>
          <cell r="D73">
            <v>0</v>
          </cell>
          <cell r="E73">
            <v>0</v>
          </cell>
          <cell r="F73">
            <v>0</v>
          </cell>
          <cell r="G73">
            <v>-21640000</v>
          </cell>
          <cell r="H73">
            <v>23170320</v>
          </cell>
          <cell r="I73">
            <v>23170320</v>
          </cell>
          <cell r="J73">
            <v>23170320</v>
          </cell>
          <cell r="K73">
            <v>11969720</v>
          </cell>
          <cell r="L73">
            <v>11102143</v>
          </cell>
        </row>
        <row r="74">
          <cell r="A74">
            <v>22451111900</v>
          </cell>
          <cell r="B74" t="str">
            <v>VIATICOS Y GASTOS DE VIAJES - CONTRATIST</v>
          </cell>
          <cell r="C74">
            <v>93591909</v>
          </cell>
          <cell r="D74">
            <v>0</v>
          </cell>
          <cell r="E74">
            <v>0</v>
          </cell>
          <cell r="F74">
            <v>385368800</v>
          </cell>
          <cell r="G74">
            <v>-99135909</v>
          </cell>
          <cell r="H74">
            <v>379824800</v>
          </cell>
          <cell r="I74">
            <v>372988558</v>
          </cell>
          <cell r="J74">
            <v>372988558</v>
          </cell>
          <cell r="K74">
            <v>271634267</v>
          </cell>
          <cell r="L74">
            <v>271634267</v>
          </cell>
        </row>
        <row r="75">
          <cell r="A75">
            <v>22551101300</v>
          </cell>
          <cell r="B75" t="str">
            <v>SUSCRIPCIONES Y AFILIACIONES</v>
          </cell>
          <cell r="C75">
            <v>211754000</v>
          </cell>
          <cell r="D75">
            <v>0</v>
          </cell>
          <cell r="E75">
            <v>0</v>
          </cell>
          <cell r="F75">
            <v>3944300</v>
          </cell>
          <cell r="G75">
            <v>-43375396</v>
          </cell>
          <cell r="H75">
            <v>172322904</v>
          </cell>
          <cell r="I75">
            <v>171223104</v>
          </cell>
          <cell r="J75">
            <v>171223104</v>
          </cell>
          <cell r="K75">
            <v>171223104</v>
          </cell>
          <cell r="L75">
            <v>171223104</v>
          </cell>
        </row>
        <row r="76">
          <cell r="A76">
            <v>22551101301</v>
          </cell>
          <cell r="B76" t="str">
            <v>IMPRESOS Y PUBLICACIONES</v>
          </cell>
          <cell r="C76">
            <v>0</v>
          </cell>
          <cell r="D76">
            <v>0</v>
          </cell>
          <cell r="E76">
            <v>0</v>
          </cell>
          <cell r="F76">
            <v>45450000</v>
          </cell>
          <cell r="G76">
            <v>-45000000</v>
          </cell>
          <cell r="H76">
            <v>450000</v>
          </cell>
          <cell r="I76">
            <v>75400</v>
          </cell>
          <cell r="J76">
            <v>75400</v>
          </cell>
          <cell r="K76">
            <v>75400</v>
          </cell>
          <cell r="L76">
            <v>75200</v>
          </cell>
        </row>
        <row r="77">
          <cell r="A77">
            <v>22551102300</v>
          </cell>
          <cell r="B77" t="str">
            <v>PUBLICIDAD Y PROPAGANDA</v>
          </cell>
          <cell r="C77">
            <v>27400000</v>
          </cell>
          <cell r="D77">
            <v>0</v>
          </cell>
          <cell r="E77">
            <v>0</v>
          </cell>
          <cell r="F77">
            <v>718879400</v>
          </cell>
          <cell r="G77">
            <v>-242766963</v>
          </cell>
          <cell r="H77">
            <v>503512437</v>
          </cell>
          <cell r="I77">
            <v>503512437</v>
          </cell>
          <cell r="J77">
            <v>503512437</v>
          </cell>
          <cell r="K77">
            <v>453486856</v>
          </cell>
          <cell r="L77">
            <v>431918014</v>
          </cell>
        </row>
        <row r="78">
          <cell r="A78">
            <v>22551102301</v>
          </cell>
          <cell r="B78" t="str">
            <v>PROMOCION Y DIVULGACION</v>
          </cell>
          <cell r="C78">
            <v>210000000</v>
          </cell>
          <cell r="D78">
            <v>0</v>
          </cell>
          <cell r="E78">
            <v>0</v>
          </cell>
          <cell r="F78">
            <v>874710323</v>
          </cell>
          <cell r="G78">
            <v>-980636838</v>
          </cell>
          <cell r="H78">
            <v>104073485</v>
          </cell>
          <cell r="I78">
            <v>104073485</v>
          </cell>
          <cell r="J78">
            <v>104073485</v>
          </cell>
          <cell r="K78">
            <v>96241324</v>
          </cell>
          <cell r="L78">
            <v>87486563</v>
          </cell>
        </row>
        <row r="79">
          <cell r="A79">
            <v>22551102302</v>
          </cell>
          <cell r="B79" t="str">
            <v>PRODUCCION EXTERNA</v>
          </cell>
          <cell r="C79">
            <v>176578000</v>
          </cell>
          <cell r="D79">
            <v>0</v>
          </cell>
          <cell r="E79">
            <v>0</v>
          </cell>
          <cell r="F79">
            <v>0</v>
          </cell>
          <cell r="G79">
            <v>-135952000</v>
          </cell>
          <cell r="H79">
            <v>40626000</v>
          </cell>
          <cell r="I79">
            <v>40626000</v>
          </cell>
          <cell r="J79">
            <v>40626000</v>
          </cell>
          <cell r="K79">
            <v>40626000</v>
          </cell>
          <cell r="L79">
            <v>37091700</v>
          </cell>
        </row>
        <row r="80">
          <cell r="A80">
            <v>22551102303</v>
          </cell>
          <cell r="B80" t="str">
            <v>DISEÑO Y AGENCIA</v>
          </cell>
          <cell r="C80">
            <v>43561798</v>
          </cell>
          <cell r="D80">
            <v>0</v>
          </cell>
          <cell r="E80">
            <v>0</v>
          </cell>
          <cell r="F80">
            <v>0</v>
          </cell>
          <cell r="G80">
            <v>-33500000</v>
          </cell>
          <cell r="H80">
            <v>10061798</v>
          </cell>
          <cell r="I80">
            <v>10061798</v>
          </cell>
          <cell r="J80">
            <v>10061798</v>
          </cell>
          <cell r="K80">
            <v>10061798</v>
          </cell>
          <cell r="L80">
            <v>8353027</v>
          </cell>
        </row>
        <row r="81">
          <cell r="A81">
            <v>22551102304</v>
          </cell>
          <cell r="B81" t="str">
            <v>SERVICIOS DE ELABORACION MATERIAL POP</v>
          </cell>
          <cell r="C81">
            <v>226112440</v>
          </cell>
          <cell r="D81">
            <v>0</v>
          </cell>
          <cell r="E81">
            <v>0</v>
          </cell>
          <cell r="F81">
            <v>0</v>
          </cell>
          <cell r="G81">
            <v>-225000000</v>
          </cell>
          <cell r="H81">
            <v>1112440</v>
          </cell>
          <cell r="I81">
            <v>1112440</v>
          </cell>
          <cell r="J81">
            <v>1112440</v>
          </cell>
          <cell r="K81">
            <v>1112440</v>
          </cell>
          <cell r="L81">
            <v>996401</v>
          </cell>
        </row>
        <row r="82">
          <cell r="A82">
            <v>22551102305</v>
          </cell>
          <cell r="B82" t="str">
            <v>MERCHANDISING</v>
          </cell>
          <cell r="C82">
            <v>369897118</v>
          </cell>
          <cell r="D82">
            <v>0</v>
          </cell>
          <cell r="E82">
            <v>0</v>
          </cell>
          <cell r="F82">
            <v>0</v>
          </cell>
          <cell r="G82">
            <v>-331000000</v>
          </cell>
          <cell r="H82">
            <v>38897118</v>
          </cell>
          <cell r="I82">
            <v>38897118</v>
          </cell>
          <cell r="J82">
            <v>38897118</v>
          </cell>
          <cell r="K82">
            <v>38897118</v>
          </cell>
          <cell r="L82">
            <v>38748678</v>
          </cell>
        </row>
        <row r="83">
          <cell r="A83">
            <v>22551102306</v>
          </cell>
          <cell r="B83" t="str">
            <v>PAUTAS EN MEDIOS MASIVOS</v>
          </cell>
          <cell r="C83">
            <v>326322906</v>
          </cell>
          <cell r="D83">
            <v>0</v>
          </cell>
          <cell r="E83">
            <v>0</v>
          </cell>
          <cell r="F83">
            <v>0</v>
          </cell>
          <cell r="G83">
            <v>-237980000</v>
          </cell>
          <cell r="H83">
            <v>88342906</v>
          </cell>
          <cell r="I83">
            <v>88342906</v>
          </cell>
          <cell r="J83">
            <v>88342906</v>
          </cell>
          <cell r="K83">
            <v>86229625</v>
          </cell>
          <cell r="L83">
            <v>69949587</v>
          </cell>
        </row>
        <row r="84">
          <cell r="A84">
            <v>22551102307</v>
          </cell>
          <cell r="B84" t="str">
            <v>PRODUCCION, PATROCINIOS Y EVENTOS</v>
          </cell>
          <cell r="C84">
            <v>627500001</v>
          </cell>
          <cell r="D84">
            <v>0</v>
          </cell>
          <cell r="E84">
            <v>0</v>
          </cell>
          <cell r="F84">
            <v>0</v>
          </cell>
          <cell r="G84">
            <v>-520000000</v>
          </cell>
          <cell r="H84">
            <v>107500001</v>
          </cell>
          <cell r="I84">
            <v>107500001</v>
          </cell>
          <cell r="J84">
            <v>107500001</v>
          </cell>
          <cell r="K84">
            <v>107500000</v>
          </cell>
          <cell r="L84">
            <v>107500000</v>
          </cell>
        </row>
        <row r="85">
          <cell r="A85">
            <v>22651102600</v>
          </cell>
          <cell r="B85" t="str">
            <v>COMUNICACIONES Y TRANSPORTE</v>
          </cell>
          <cell r="C85">
            <v>64383563</v>
          </cell>
          <cell r="D85">
            <v>0</v>
          </cell>
          <cell r="E85">
            <v>0</v>
          </cell>
          <cell r="F85">
            <v>12943600</v>
          </cell>
          <cell r="G85">
            <v>-7661808</v>
          </cell>
          <cell r="H85">
            <v>69665355</v>
          </cell>
          <cell r="I85">
            <v>65698167</v>
          </cell>
          <cell r="J85">
            <v>65698167</v>
          </cell>
          <cell r="K85">
            <v>59820491</v>
          </cell>
          <cell r="L85">
            <v>59585491</v>
          </cell>
        </row>
        <row r="86">
          <cell r="A86">
            <v>22651109005</v>
          </cell>
          <cell r="B86" t="str">
            <v>SERVICIO DE TRANSPORTE</v>
          </cell>
          <cell r="C86">
            <v>184721647</v>
          </cell>
          <cell r="D86">
            <v>0</v>
          </cell>
          <cell r="E86">
            <v>0</v>
          </cell>
          <cell r="F86">
            <v>37330000</v>
          </cell>
          <cell r="G86">
            <v>-32979000</v>
          </cell>
          <cell r="H86">
            <v>189072647</v>
          </cell>
          <cell r="I86">
            <v>186428647</v>
          </cell>
          <cell r="J86">
            <v>186428647</v>
          </cell>
          <cell r="K86">
            <v>175170894</v>
          </cell>
          <cell r="L86">
            <v>171724230</v>
          </cell>
        </row>
        <row r="87">
          <cell r="A87">
            <v>22651109006</v>
          </cell>
          <cell r="B87" t="str">
            <v>FLETES Y ACARREOS</v>
          </cell>
          <cell r="C87">
            <v>7000000</v>
          </cell>
          <cell r="D87">
            <v>0</v>
          </cell>
          <cell r="E87">
            <v>0</v>
          </cell>
          <cell r="F87">
            <v>400000</v>
          </cell>
          <cell r="G87">
            <v>0</v>
          </cell>
          <cell r="H87">
            <v>7400000</v>
          </cell>
          <cell r="I87">
            <v>7000000</v>
          </cell>
          <cell r="J87">
            <v>7000000</v>
          </cell>
          <cell r="K87">
            <v>5811663</v>
          </cell>
          <cell r="L87">
            <v>5811663</v>
          </cell>
        </row>
        <row r="88">
          <cell r="A88">
            <v>22751102700</v>
          </cell>
          <cell r="B88" t="str">
            <v>SEGUROS</v>
          </cell>
          <cell r="C88">
            <v>898694000</v>
          </cell>
          <cell r="D88">
            <v>0</v>
          </cell>
          <cell r="E88">
            <v>0</v>
          </cell>
          <cell r="F88">
            <v>898694000</v>
          </cell>
          <cell r="G88">
            <v>-1164040656</v>
          </cell>
          <cell r="H88">
            <v>633347344</v>
          </cell>
          <cell r="I88">
            <v>633347344</v>
          </cell>
          <cell r="J88">
            <v>633347344</v>
          </cell>
          <cell r="K88">
            <v>633190508</v>
          </cell>
          <cell r="L88">
            <v>633190508</v>
          </cell>
        </row>
        <row r="89">
          <cell r="A89">
            <v>22751103100</v>
          </cell>
          <cell r="B89" t="str">
            <v>IMPUESTOS</v>
          </cell>
          <cell r="C89">
            <v>2447516012</v>
          </cell>
          <cell r="D89">
            <v>-1850020000</v>
          </cell>
          <cell r="E89">
            <v>0</v>
          </cell>
          <cell r="F89">
            <v>60544848</v>
          </cell>
          <cell r="G89">
            <v>-658040860</v>
          </cell>
          <cell r="H89">
            <v>0</v>
          </cell>
          <cell r="I89">
            <v>0</v>
          </cell>
          <cell r="J89">
            <v>0</v>
          </cell>
          <cell r="K89">
            <v>0</v>
          </cell>
          <cell r="L89">
            <v>0</v>
          </cell>
        </row>
        <row r="90">
          <cell r="A90">
            <v>22751103101</v>
          </cell>
          <cell r="B90" t="str">
            <v>IMPUESTO INDUSTRIA Y COMERCIO</v>
          </cell>
          <cell r="C90">
            <v>3966390000</v>
          </cell>
          <cell r="D90">
            <v>0</v>
          </cell>
          <cell r="E90">
            <v>0</v>
          </cell>
          <cell r="F90">
            <v>0</v>
          </cell>
          <cell r="G90">
            <v>-483963991</v>
          </cell>
          <cell r="H90">
            <v>3482426009</v>
          </cell>
          <cell r="I90">
            <v>3476601282</v>
          </cell>
          <cell r="J90">
            <v>3476601282</v>
          </cell>
          <cell r="K90">
            <v>3307858477</v>
          </cell>
          <cell r="L90">
            <v>3307858477</v>
          </cell>
        </row>
        <row r="91">
          <cell r="A91">
            <v>22751103102</v>
          </cell>
          <cell r="B91" t="str">
            <v>IMPUESTO DE VEHICULO</v>
          </cell>
          <cell r="C91">
            <v>7063000</v>
          </cell>
          <cell r="D91">
            <v>0</v>
          </cell>
          <cell r="E91">
            <v>0</v>
          </cell>
          <cell r="F91">
            <v>3500000</v>
          </cell>
          <cell r="G91">
            <v>-5539544</v>
          </cell>
          <cell r="H91">
            <v>5023456</v>
          </cell>
          <cell r="I91">
            <v>1955950</v>
          </cell>
          <cell r="J91">
            <v>1955950</v>
          </cell>
          <cell r="K91">
            <v>1955950</v>
          </cell>
          <cell r="L91">
            <v>1955950</v>
          </cell>
        </row>
        <row r="92">
          <cell r="A92">
            <v>22751103103</v>
          </cell>
          <cell r="B92" t="str">
            <v>IMPUESTO AL PATRIMONIO</v>
          </cell>
          <cell r="C92">
            <v>2328000000</v>
          </cell>
          <cell r="D92">
            <v>0</v>
          </cell>
          <cell r="E92">
            <v>127908387</v>
          </cell>
          <cell r="F92">
            <v>2000000</v>
          </cell>
          <cell r="G92">
            <v>-476387</v>
          </cell>
          <cell r="H92">
            <v>2457432000</v>
          </cell>
          <cell r="I92">
            <v>2457432000</v>
          </cell>
          <cell r="J92">
            <v>2457432000</v>
          </cell>
          <cell r="K92">
            <v>2457432000</v>
          </cell>
          <cell r="L92">
            <v>2457432000</v>
          </cell>
        </row>
        <row r="93">
          <cell r="A93">
            <v>22751103104</v>
          </cell>
          <cell r="B93" t="str">
            <v>GRAVAMEN A LOS MOV. FINANCIEROS (4X1000)</v>
          </cell>
          <cell r="C93">
            <v>325237000</v>
          </cell>
          <cell r="D93">
            <v>0</v>
          </cell>
          <cell r="E93">
            <v>2000000000</v>
          </cell>
          <cell r="F93">
            <v>545830000</v>
          </cell>
          <cell r="G93">
            <v>-94837000</v>
          </cell>
          <cell r="H93">
            <v>2776230000</v>
          </cell>
          <cell r="I93">
            <v>2481270000</v>
          </cell>
          <cell r="J93">
            <v>2481270000</v>
          </cell>
          <cell r="K93">
            <v>2481270000</v>
          </cell>
          <cell r="L93">
            <v>2324501394.3400002</v>
          </cell>
        </row>
        <row r="94">
          <cell r="A94">
            <v>22751103105</v>
          </cell>
          <cell r="B94" t="str">
            <v>IMPUESTO ASUMIDOS</v>
          </cell>
          <cell r="C94">
            <v>49691031</v>
          </cell>
          <cell r="D94">
            <v>0</v>
          </cell>
          <cell r="E94">
            <v>0</v>
          </cell>
          <cell r="F94">
            <v>0</v>
          </cell>
          <cell r="G94">
            <v>-49691031</v>
          </cell>
          <cell r="H94">
            <v>0</v>
          </cell>
          <cell r="I94">
            <v>0</v>
          </cell>
          <cell r="J94">
            <v>0</v>
          </cell>
          <cell r="K94">
            <v>0</v>
          </cell>
          <cell r="L94">
            <v>0</v>
          </cell>
        </row>
        <row r="95">
          <cell r="A95">
            <v>22751103106</v>
          </cell>
          <cell r="B95" t="str">
            <v>IMPUESTO PREDIAL</v>
          </cell>
          <cell r="C95">
            <v>23588000</v>
          </cell>
          <cell r="D95">
            <v>0</v>
          </cell>
          <cell r="E95">
            <v>0</v>
          </cell>
          <cell r="F95">
            <v>196194</v>
          </cell>
          <cell r="G95">
            <v>-8285846</v>
          </cell>
          <cell r="H95">
            <v>15498348</v>
          </cell>
          <cell r="I95">
            <v>15498348</v>
          </cell>
          <cell r="J95">
            <v>15498348</v>
          </cell>
          <cell r="K95">
            <v>15498348</v>
          </cell>
          <cell r="L95">
            <v>15498348</v>
          </cell>
        </row>
        <row r="96">
          <cell r="A96">
            <v>22751103107</v>
          </cell>
          <cell r="B96" t="str">
            <v>IMPUESTO DE PEAJES</v>
          </cell>
          <cell r="C96">
            <v>0</v>
          </cell>
          <cell r="D96">
            <v>0</v>
          </cell>
          <cell r="E96">
            <v>0</v>
          </cell>
          <cell r="F96">
            <v>100000</v>
          </cell>
          <cell r="G96">
            <v>0</v>
          </cell>
          <cell r="H96">
            <v>100000</v>
          </cell>
          <cell r="I96">
            <v>0</v>
          </cell>
          <cell r="J96">
            <v>0</v>
          </cell>
          <cell r="K96">
            <v>0</v>
          </cell>
          <cell r="L96">
            <v>0</v>
          </cell>
        </row>
        <row r="97">
          <cell r="A97">
            <v>22751103108</v>
          </cell>
          <cell r="B97" t="str">
            <v>SANCIONES Y MULTAS</v>
          </cell>
          <cell r="C97">
            <v>0</v>
          </cell>
          <cell r="D97">
            <v>0</v>
          </cell>
          <cell r="E97">
            <v>0</v>
          </cell>
          <cell r="F97">
            <v>837800</v>
          </cell>
          <cell r="G97">
            <v>-48033</v>
          </cell>
          <cell r="H97">
            <v>789767</v>
          </cell>
          <cell r="I97">
            <v>789767</v>
          </cell>
          <cell r="J97">
            <v>789767</v>
          </cell>
          <cell r="K97">
            <v>789415</v>
          </cell>
          <cell r="L97">
            <v>789415</v>
          </cell>
        </row>
        <row r="98">
          <cell r="A98">
            <v>22751103109</v>
          </cell>
          <cell r="B98" t="str">
            <v>RENOVACION REGISTRO MERCANTIL</v>
          </cell>
          <cell r="C98">
            <v>2266000</v>
          </cell>
          <cell r="D98">
            <v>0</v>
          </cell>
          <cell r="E98">
            <v>0</v>
          </cell>
          <cell r="F98">
            <v>260000</v>
          </cell>
          <cell r="G98">
            <v>0</v>
          </cell>
          <cell r="H98">
            <v>2526000</v>
          </cell>
          <cell r="I98">
            <v>2526000</v>
          </cell>
          <cell r="J98">
            <v>2526000</v>
          </cell>
          <cell r="K98">
            <v>2526000</v>
          </cell>
          <cell r="L98">
            <v>2526000</v>
          </cell>
        </row>
        <row r="99">
          <cell r="A99">
            <v>22751103110</v>
          </cell>
          <cell r="B99" t="str">
            <v>IMPUESTO DE RENTA Y COMPLEMENTARIOS</v>
          </cell>
          <cell r="C99">
            <v>4229000000</v>
          </cell>
          <cell r="D99">
            <v>0</v>
          </cell>
          <cell r="E99">
            <v>10363640000</v>
          </cell>
          <cell r="F99">
            <v>4102500000</v>
          </cell>
          <cell r="G99">
            <v>-4103426953</v>
          </cell>
          <cell r="H99">
            <v>14591713047</v>
          </cell>
          <cell r="I99">
            <v>14591713047</v>
          </cell>
          <cell r="J99">
            <v>14591713047</v>
          </cell>
          <cell r="K99">
            <v>14590818000</v>
          </cell>
          <cell r="L99">
            <v>14590818000</v>
          </cell>
        </row>
        <row r="100">
          <cell r="A100">
            <v>22751104100</v>
          </cell>
          <cell r="B100" t="str">
            <v>CUOTA DE FISCALIZACION</v>
          </cell>
          <cell r="C100">
            <v>1049709000</v>
          </cell>
          <cell r="D100">
            <v>0</v>
          </cell>
          <cell r="E100">
            <v>300000000</v>
          </cell>
          <cell r="F100">
            <v>0</v>
          </cell>
          <cell r="G100">
            <v>-80123664</v>
          </cell>
          <cell r="H100">
            <v>1269585336</v>
          </cell>
          <cell r="I100">
            <v>1269585336</v>
          </cell>
          <cell r="J100">
            <v>1269585336</v>
          </cell>
          <cell r="K100">
            <v>1171326724</v>
          </cell>
          <cell r="L100">
            <v>1171326724</v>
          </cell>
        </row>
        <row r="101">
          <cell r="A101">
            <v>22751202601</v>
          </cell>
          <cell r="B101" t="str">
            <v>CONTRIBUCION SSPD</v>
          </cell>
          <cell r="C101">
            <v>775476000</v>
          </cell>
          <cell r="D101">
            <v>0</v>
          </cell>
          <cell r="E101">
            <v>0</v>
          </cell>
          <cell r="F101">
            <v>112166000</v>
          </cell>
          <cell r="G101">
            <v>0</v>
          </cell>
          <cell r="H101">
            <v>887642000</v>
          </cell>
          <cell r="I101">
            <v>887642000</v>
          </cell>
          <cell r="J101">
            <v>887642000</v>
          </cell>
          <cell r="K101">
            <v>887642000</v>
          </cell>
          <cell r="L101">
            <v>887642000</v>
          </cell>
        </row>
        <row r="102">
          <cell r="A102">
            <v>22751202602</v>
          </cell>
          <cell r="B102" t="str">
            <v>CONTRIBUCION COMIS. REGULAC.ENERGIA GAS</v>
          </cell>
          <cell r="C102">
            <v>537481000</v>
          </cell>
          <cell r="D102">
            <v>0</v>
          </cell>
          <cell r="E102">
            <v>0</v>
          </cell>
          <cell r="F102">
            <v>0</v>
          </cell>
          <cell r="G102">
            <v>-97164154</v>
          </cell>
          <cell r="H102">
            <v>440316846</v>
          </cell>
          <cell r="I102">
            <v>440316846</v>
          </cell>
          <cell r="J102">
            <v>440316846</v>
          </cell>
          <cell r="K102">
            <v>440316846</v>
          </cell>
          <cell r="L102">
            <v>440316846</v>
          </cell>
        </row>
        <row r="103">
          <cell r="A103">
            <v>22758100500</v>
          </cell>
          <cell r="B103" t="str">
            <v>GASTOS LEGALES</v>
          </cell>
          <cell r="C103">
            <v>325630804</v>
          </cell>
          <cell r="D103">
            <v>0</v>
          </cell>
          <cell r="E103">
            <v>0</v>
          </cell>
          <cell r="F103">
            <v>4605200</v>
          </cell>
          <cell r="G103">
            <v>-144270757</v>
          </cell>
          <cell r="H103">
            <v>185965247</v>
          </cell>
          <cell r="I103">
            <v>182633916</v>
          </cell>
          <cell r="J103">
            <v>182633916</v>
          </cell>
          <cell r="K103">
            <v>182459915</v>
          </cell>
          <cell r="L103">
            <v>182165338</v>
          </cell>
        </row>
        <row r="104">
          <cell r="A104">
            <v>22851052900</v>
          </cell>
          <cell r="B104" t="str">
            <v>INDEMNIZACION DANOS A TERCEROS</v>
          </cell>
          <cell r="C104">
            <v>50736000</v>
          </cell>
          <cell r="D104">
            <v>0</v>
          </cell>
          <cell r="E104">
            <v>0</v>
          </cell>
          <cell r="F104">
            <v>8814000</v>
          </cell>
          <cell r="G104">
            <v>-10351800</v>
          </cell>
          <cell r="H104">
            <v>49198200</v>
          </cell>
          <cell r="I104">
            <v>44409616</v>
          </cell>
          <cell r="J104">
            <v>44409616</v>
          </cell>
          <cell r="K104">
            <v>44409616</v>
          </cell>
          <cell r="L104">
            <v>44409616</v>
          </cell>
        </row>
        <row r="105">
          <cell r="A105">
            <v>22851119000</v>
          </cell>
          <cell r="B105" t="str">
            <v>OTROS GASTOS GENERALES</v>
          </cell>
          <cell r="C105">
            <v>1185963</v>
          </cell>
          <cell r="D105">
            <v>0</v>
          </cell>
          <cell r="E105">
            <v>0</v>
          </cell>
          <cell r="F105">
            <v>17575600</v>
          </cell>
          <cell r="G105">
            <v>-8327920</v>
          </cell>
          <cell r="H105">
            <v>10433643</v>
          </cell>
          <cell r="I105">
            <v>9845043</v>
          </cell>
          <cell r="J105">
            <v>9845043</v>
          </cell>
          <cell r="K105">
            <v>3506243</v>
          </cell>
          <cell r="L105">
            <v>3506243</v>
          </cell>
        </row>
        <row r="106">
          <cell r="A106">
            <v>22855111330</v>
          </cell>
          <cell r="B106" t="str">
            <v>SEGURIDAD INDUSTRIAL</v>
          </cell>
          <cell r="C106">
            <v>143695440</v>
          </cell>
          <cell r="D106">
            <v>0</v>
          </cell>
          <cell r="E106">
            <v>0</v>
          </cell>
          <cell r="F106">
            <v>995000</v>
          </cell>
          <cell r="G106">
            <v>-74879377</v>
          </cell>
          <cell r="H106">
            <v>69811063</v>
          </cell>
          <cell r="I106">
            <v>56987495</v>
          </cell>
          <cell r="J106">
            <v>56987495</v>
          </cell>
          <cell r="K106">
            <v>56951585</v>
          </cell>
          <cell r="L106">
            <v>56769683</v>
          </cell>
        </row>
        <row r="107">
          <cell r="A107">
            <v>22855111370</v>
          </cell>
          <cell r="B107" t="str">
            <v>EVENTOS CULTURALES</v>
          </cell>
          <cell r="C107">
            <v>100000000</v>
          </cell>
          <cell r="D107">
            <v>0</v>
          </cell>
          <cell r="E107">
            <v>0</v>
          </cell>
          <cell r="F107">
            <v>0</v>
          </cell>
          <cell r="G107">
            <v>-100000000</v>
          </cell>
          <cell r="H107">
            <v>0</v>
          </cell>
          <cell r="I107">
            <v>0</v>
          </cell>
          <cell r="J107">
            <v>0</v>
          </cell>
          <cell r="K107">
            <v>0</v>
          </cell>
          <cell r="L107">
            <v>0</v>
          </cell>
        </row>
        <row r="108">
          <cell r="A108">
            <v>22858059000</v>
          </cell>
          <cell r="B108" t="str">
            <v>OTROS GASTOS FINANCIEROS</v>
          </cell>
          <cell r="C108">
            <v>4465124110.1300001</v>
          </cell>
          <cell r="D108">
            <v>0</v>
          </cell>
          <cell r="E108">
            <v>0</v>
          </cell>
          <cell r="F108">
            <v>102337000</v>
          </cell>
          <cell r="G108">
            <v>-547930000</v>
          </cell>
          <cell r="H108">
            <v>4019531110.1300001</v>
          </cell>
          <cell r="I108">
            <v>3834398074.1300001</v>
          </cell>
          <cell r="J108">
            <v>3834398074.1300001</v>
          </cell>
          <cell r="K108">
            <v>3613130340.8400002</v>
          </cell>
          <cell r="L108">
            <v>3013231404.1999998</v>
          </cell>
        </row>
        <row r="109">
          <cell r="A109">
            <v>22955142000</v>
          </cell>
          <cell r="B109" t="str">
            <v>CREDITOS DE EMPLEADOS - LENTES</v>
          </cell>
          <cell r="C109">
            <v>179442830</v>
          </cell>
          <cell r="D109">
            <v>0</v>
          </cell>
          <cell r="E109">
            <v>0</v>
          </cell>
          <cell r="F109">
            <v>0</v>
          </cell>
          <cell r="G109">
            <v>-96000000</v>
          </cell>
          <cell r="H109">
            <v>83442830</v>
          </cell>
          <cell r="I109">
            <v>83442830</v>
          </cell>
          <cell r="J109">
            <v>83442830</v>
          </cell>
          <cell r="K109">
            <v>30468174</v>
          </cell>
          <cell r="L109">
            <v>29500891</v>
          </cell>
        </row>
        <row r="110">
          <cell r="A110">
            <v>22955509000</v>
          </cell>
          <cell r="B110" t="str">
            <v>SENTENCIAS Y CONCILIACIONES</v>
          </cell>
          <cell r="C110">
            <v>2000000000</v>
          </cell>
          <cell r="D110">
            <v>0</v>
          </cell>
          <cell r="E110">
            <v>0</v>
          </cell>
          <cell r="F110">
            <v>2211075822</v>
          </cell>
          <cell r="G110">
            <v>0</v>
          </cell>
          <cell r="H110">
            <v>4211075822</v>
          </cell>
          <cell r="I110">
            <v>4171344330</v>
          </cell>
          <cell r="J110">
            <v>4171344330</v>
          </cell>
          <cell r="K110">
            <v>4171344330</v>
          </cell>
          <cell r="L110">
            <v>4171344330</v>
          </cell>
        </row>
        <row r="111">
          <cell r="A111">
            <v>31151103003</v>
          </cell>
          <cell r="B111" t="str">
            <v>DISTRIBUCION UTILIDADES POR GIRAR</v>
          </cell>
          <cell r="C111">
            <v>35243269999</v>
          </cell>
          <cell r="D111">
            <v>0</v>
          </cell>
          <cell r="E111">
            <v>11235181441</v>
          </cell>
          <cell r="F111">
            <v>14613181375</v>
          </cell>
          <cell r="G111">
            <v>-11235181441</v>
          </cell>
          <cell r="H111">
            <v>49856451374</v>
          </cell>
          <cell r="I111">
            <v>49856451374</v>
          </cell>
          <cell r="J111">
            <v>49856451374</v>
          </cell>
          <cell r="K111">
            <v>49856451374</v>
          </cell>
          <cell r="L111">
            <v>49843026614</v>
          </cell>
        </row>
        <row r="112">
          <cell r="A112">
            <v>32151052600</v>
          </cell>
          <cell r="B112" t="str">
            <v>PENSIONES</v>
          </cell>
          <cell r="C112">
            <v>16799836414</v>
          </cell>
          <cell r="D112">
            <v>0</v>
          </cell>
          <cell r="E112">
            <v>0</v>
          </cell>
          <cell r="F112">
            <v>12266619703</v>
          </cell>
          <cell r="G112">
            <v>-10658745362</v>
          </cell>
          <cell r="H112">
            <v>18407710755</v>
          </cell>
          <cell r="I112">
            <v>18139541424</v>
          </cell>
          <cell r="J112">
            <v>18139541424</v>
          </cell>
          <cell r="K112">
            <v>18139435835</v>
          </cell>
          <cell r="L112">
            <v>18094818997</v>
          </cell>
        </row>
        <row r="113">
          <cell r="A113">
            <v>32314701202</v>
          </cell>
          <cell r="B113" t="str">
            <v>CREDITO EMPLEADOS - FONDO DE SERVIC (LEN</v>
          </cell>
          <cell r="C113">
            <v>0</v>
          </cell>
          <cell r="D113">
            <v>0</v>
          </cell>
          <cell r="E113">
            <v>0</v>
          </cell>
          <cell r="F113">
            <v>0</v>
          </cell>
          <cell r="G113">
            <v>0</v>
          </cell>
          <cell r="H113">
            <v>0</v>
          </cell>
          <cell r="I113">
            <v>0</v>
          </cell>
          <cell r="J113">
            <v>0</v>
          </cell>
          <cell r="K113">
            <v>0</v>
          </cell>
          <cell r="L113">
            <v>0</v>
          </cell>
        </row>
        <row r="114">
          <cell r="A114">
            <v>51258050407</v>
          </cell>
          <cell r="B114" t="str">
            <v>BANCOLOMBIA - 880086984</v>
          </cell>
          <cell r="C114">
            <v>0</v>
          </cell>
          <cell r="D114">
            <v>-2720000000</v>
          </cell>
          <cell r="E114">
            <v>7120000000</v>
          </cell>
          <cell r="F114">
            <v>0</v>
          </cell>
          <cell r="G114">
            <v>-900000000</v>
          </cell>
          <cell r="H114">
            <v>3500000000</v>
          </cell>
          <cell r="I114">
            <v>3500000000</v>
          </cell>
          <cell r="J114">
            <v>3500000000</v>
          </cell>
          <cell r="K114">
            <v>3343329166</v>
          </cell>
          <cell r="L114">
            <v>3343329166</v>
          </cell>
        </row>
        <row r="115">
          <cell r="A115">
            <v>61516700110</v>
          </cell>
          <cell r="B115" t="str">
            <v>MAQUINARIA Y EQUIPO</v>
          </cell>
          <cell r="C115">
            <v>0</v>
          </cell>
          <cell r="D115">
            <v>0</v>
          </cell>
          <cell r="E115">
            <v>0</v>
          </cell>
          <cell r="F115">
            <v>150000000</v>
          </cell>
          <cell r="G115">
            <v>0</v>
          </cell>
          <cell r="H115">
            <v>150000000</v>
          </cell>
          <cell r="I115">
            <v>47532709</v>
          </cell>
          <cell r="J115">
            <v>47532709</v>
          </cell>
          <cell r="K115">
            <v>47532709</v>
          </cell>
          <cell r="L115">
            <v>42820414</v>
          </cell>
        </row>
        <row r="116">
          <cell r="A116">
            <v>63116400100</v>
          </cell>
          <cell r="B116" t="str">
            <v>EDIFICIOS - UNIDAD DE APOYO</v>
          </cell>
          <cell r="C116">
            <v>1700000000</v>
          </cell>
          <cell r="D116">
            <v>0</v>
          </cell>
          <cell r="E116">
            <v>111839805</v>
          </cell>
          <cell r="F116">
            <v>1846741062</v>
          </cell>
          <cell r="G116">
            <v>-256839805</v>
          </cell>
          <cell r="H116">
            <v>3401741062</v>
          </cell>
          <cell r="I116">
            <v>3085751362</v>
          </cell>
          <cell r="J116">
            <v>3085751362</v>
          </cell>
          <cell r="K116">
            <v>2802619042</v>
          </cell>
          <cell r="L116">
            <v>2730855256</v>
          </cell>
        </row>
        <row r="117">
          <cell r="A117">
            <v>63116400150</v>
          </cell>
          <cell r="B117" t="str">
            <v>MUEBLES ENSERES Y EQUIPO DE OFICINA</v>
          </cell>
          <cell r="C117">
            <v>1032503000</v>
          </cell>
          <cell r="D117">
            <v>0</v>
          </cell>
          <cell r="E117">
            <v>11611630</v>
          </cell>
          <cell r="F117">
            <v>688880731</v>
          </cell>
          <cell r="G117">
            <v>-470187180</v>
          </cell>
          <cell r="H117">
            <v>1262808181</v>
          </cell>
          <cell r="I117">
            <v>1181929248</v>
          </cell>
          <cell r="J117">
            <v>1181929248</v>
          </cell>
          <cell r="K117">
            <v>868107574</v>
          </cell>
          <cell r="L117">
            <v>834861482</v>
          </cell>
        </row>
        <row r="118">
          <cell r="A118">
            <v>63116700200</v>
          </cell>
          <cell r="B118" t="str">
            <v>SISTEMATIZACION -UNIDAD DE APOYO</v>
          </cell>
          <cell r="C118">
            <v>255337000</v>
          </cell>
          <cell r="D118">
            <v>0</v>
          </cell>
          <cell r="E118">
            <v>231556227</v>
          </cell>
          <cell r="F118">
            <v>0</v>
          </cell>
          <cell r="G118">
            <v>-5730800</v>
          </cell>
          <cell r="H118">
            <v>481162427</v>
          </cell>
          <cell r="I118">
            <v>249375974</v>
          </cell>
          <cell r="J118">
            <v>249375974</v>
          </cell>
          <cell r="K118">
            <v>249375974</v>
          </cell>
          <cell r="L118">
            <v>241079177</v>
          </cell>
        </row>
        <row r="119">
          <cell r="A119">
            <v>63119109020</v>
          </cell>
          <cell r="B119" t="str">
            <v>COMUNICACIONES</v>
          </cell>
          <cell r="C119">
            <v>98654000</v>
          </cell>
          <cell r="D119">
            <v>0</v>
          </cell>
          <cell r="E119">
            <v>0</v>
          </cell>
          <cell r="F119">
            <v>98654000</v>
          </cell>
          <cell r="G119">
            <v>-98654000</v>
          </cell>
          <cell r="H119">
            <v>98654000</v>
          </cell>
          <cell r="I119">
            <v>0</v>
          </cell>
          <cell r="J119">
            <v>0</v>
          </cell>
          <cell r="K119">
            <v>0</v>
          </cell>
          <cell r="L119">
            <v>0</v>
          </cell>
        </row>
        <row r="120">
          <cell r="A120">
            <v>66000000012</v>
          </cell>
          <cell r="B120" t="str">
            <v>MATERIALES- ELEM. DEVOLUTIVOS.</v>
          </cell>
          <cell r="C120">
            <v>97697000</v>
          </cell>
          <cell r="D120">
            <v>0</v>
          </cell>
          <cell r="E120">
            <v>0</v>
          </cell>
          <cell r="F120">
            <v>0</v>
          </cell>
          <cell r="G120">
            <v>-8780731</v>
          </cell>
          <cell r="H120">
            <v>88916269</v>
          </cell>
          <cell r="I120">
            <v>79067070</v>
          </cell>
          <cell r="J120">
            <v>79067070</v>
          </cell>
          <cell r="K120">
            <v>79067070</v>
          </cell>
          <cell r="L120">
            <v>76650726</v>
          </cell>
        </row>
        <row r="121">
          <cell r="A121" t="str">
            <v>Total general</v>
          </cell>
          <cell r="C121">
            <v>110975572519.42001</v>
          </cell>
          <cell r="D121">
            <v>-4570020000</v>
          </cell>
          <cell r="E121">
            <v>36357833490</v>
          </cell>
          <cell r="F121">
            <v>48636041272.110001</v>
          </cell>
          <cell r="G121">
            <v>-47591957995.099998</v>
          </cell>
          <cell r="H121">
            <v>143807469286.42999</v>
          </cell>
          <cell r="I121">
            <v>140261314220.51999</v>
          </cell>
          <cell r="J121">
            <v>140260615540.32001</v>
          </cell>
          <cell r="K121">
            <v>135460157858.56</v>
          </cell>
          <cell r="L121">
            <v>133204361518.25999</v>
          </cell>
        </row>
        <row r="139">
          <cell r="B139" t="str">
            <v>TOTAL GASTOS</v>
          </cell>
          <cell r="C139">
            <v>110975572519.42001</v>
          </cell>
          <cell r="D139">
            <v>-4570020000</v>
          </cell>
          <cell r="E139">
            <v>36357833490</v>
          </cell>
          <cell r="F139">
            <v>48636041272.110001</v>
          </cell>
          <cell r="G139">
            <v>-47591957995.099998</v>
          </cell>
          <cell r="H139">
            <v>143807469286.42999</v>
          </cell>
          <cell r="I139">
            <v>140261314220.51999</v>
          </cell>
          <cell r="J139">
            <v>140260615540.32001</v>
          </cell>
          <cell r="K139">
            <v>135460157858.56</v>
          </cell>
          <cell r="L139">
            <v>133202332064.25999</v>
          </cell>
        </row>
      </sheetData>
      <sheetData sheetId="8" refreshError="1">
        <row r="1">
          <cell r="A1">
            <v>1</v>
          </cell>
          <cell r="B1">
            <v>2</v>
          </cell>
          <cell r="C1">
            <v>3</v>
          </cell>
          <cell r="D1">
            <v>4</v>
          </cell>
          <cell r="E1">
            <v>5</v>
          </cell>
          <cell r="F1">
            <v>6</v>
          </cell>
          <cell r="G1">
            <v>7</v>
          </cell>
          <cell r="H1">
            <v>8</v>
          </cell>
          <cell r="I1">
            <v>9</v>
          </cell>
          <cell r="J1">
            <v>10</v>
          </cell>
          <cell r="K1">
            <v>11</v>
          </cell>
          <cell r="L1">
            <v>12</v>
          </cell>
        </row>
        <row r="3">
          <cell r="C3" t="str">
            <v>Datos</v>
          </cell>
        </row>
        <row r="4">
          <cell r="A4" t="str">
            <v>PARTIDA</v>
          </cell>
          <cell r="B4" t="str">
            <v>NOMBRE</v>
          </cell>
          <cell r="C4" t="str">
            <v>Suma de PRESUPUESTO INICIAL</v>
          </cell>
          <cell r="G4" t="str">
            <v>Suma de MODIFICACIONES</v>
          </cell>
          <cell r="I4" t="str">
            <v>Suma de CDPS</v>
          </cell>
          <cell r="J4" t="str">
            <v>Suma de REGISTRO</v>
          </cell>
          <cell r="K4" t="str">
            <v>Suma de EJECUTADO</v>
          </cell>
          <cell r="L4" t="str">
            <v>Suma de PAGADO</v>
          </cell>
        </row>
        <row r="5">
          <cell r="A5">
            <v>21151050100</v>
          </cell>
          <cell r="B5" t="str">
            <v>SUELDO PERSONAL DE NOMINA</v>
          </cell>
          <cell r="C5">
            <v>3443744000</v>
          </cell>
          <cell r="G5">
            <v>-658522066.10000002</v>
          </cell>
          <cell r="I5">
            <v>2752082345.9000001</v>
          </cell>
          <cell r="J5">
            <v>2752082345</v>
          </cell>
          <cell r="K5">
            <v>2752082345</v>
          </cell>
          <cell r="L5">
            <v>2476584694</v>
          </cell>
        </row>
        <row r="6">
          <cell r="A6">
            <v>21151050101</v>
          </cell>
          <cell r="B6" t="str">
            <v>SALARIO INTEGRAL</v>
          </cell>
          <cell r="C6">
            <v>165500400</v>
          </cell>
          <cell r="G6">
            <v>-42000000</v>
          </cell>
          <cell r="I6">
            <v>117760587</v>
          </cell>
          <cell r="J6">
            <v>117760587</v>
          </cell>
          <cell r="K6">
            <v>117760587</v>
          </cell>
          <cell r="L6">
            <v>117760587</v>
          </cell>
        </row>
        <row r="7">
          <cell r="A7">
            <v>21151050300</v>
          </cell>
          <cell r="B7" t="str">
            <v>HORAS EXTRAS, DOMINICALES Y FESTIVOS</v>
          </cell>
          <cell r="C7">
            <v>14400000</v>
          </cell>
          <cell r="G7">
            <v>-3441427</v>
          </cell>
          <cell r="I7">
            <v>3231574</v>
          </cell>
          <cell r="J7">
            <v>3231574</v>
          </cell>
          <cell r="K7">
            <v>3231574</v>
          </cell>
          <cell r="L7">
            <v>3231574</v>
          </cell>
        </row>
        <row r="8">
          <cell r="A8">
            <v>21151050400</v>
          </cell>
          <cell r="B8" t="str">
            <v>INCAPACIDADES</v>
          </cell>
          <cell r="C8">
            <v>40500000</v>
          </cell>
          <cell r="G8">
            <v>8289099</v>
          </cell>
          <cell r="I8">
            <v>43061369</v>
          </cell>
          <cell r="J8">
            <v>43061369</v>
          </cell>
          <cell r="K8">
            <v>43061369</v>
          </cell>
          <cell r="L8">
            <v>11696088</v>
          </cell>
        </row>
        <row r="9">
          <cell r="A9">
            <v>21151050401</v>
          </cell>
          <cell r="B9" t="str">
            <v>GASTOS DE REPRESENTACION</v>
          </cell>
          <cell r="C9">
            <v>196480558</v>
          </cell>
          <cell r="G9">
            <v>1175200</v>
          </cell>
          <cell r="I9">
            <v>160114567</v>
          </cell>
          <cell r="J9">
            <v>160114567</v>
          </cell>
          <cell r="K9">
            <v>126625883</v>
          </cell>
          <cell r="L9">
            <v>123866230</v>
          </cell>
        </row>
        <row r="10">
          <cell r="A10">
            <v>21151051200</v>
          </cell>
          <cell r="B10" t="str">
            <v>PRIMA DE SERVICIOS</v>
          </cell>
          <cell r="C10">
            <v>550262000</v>
          </cell>
          <cell r="G10">
            <v>-212002741</v>
          </cell>
          <cell r="I10">
            <v>312312959</v>
          </cell>
          <cell r="J10">
            <v>312312959</v>
          </cell>
          <cell r="K10">
            <v>312312959</v>
          </cell>
          <cell r="L10">
            <v>290958394</v>
          </cell>
        </row>
        <row r="11">
          <cell r="A11">
            <v>21151051300</v>
          </cell>
          <cell r="B11" t="str">
            <v>PRIMA DE VACACIONES</v>
          </cell>
          <cell r="C11">
            <v>339429742</v>
          </cell>
          <cell r="G11">
            <v>-95938380</v>
          </cell>
          <cell r="I11">
            <v>200267185</v>
          </cell>
          <cell r="J11">
            <v>200267185</v>
          </cell>
          <cell r="K11">
            <v>200267185</v>
          </cell>
          <cell r="L11">
            <v>168874644</v>
          </cell>
        </row>
        <row r="12">
          <cell r="A12">
            <v>21151051500</v>
          </cell>
          <cell r="B12" t="str">
            <v>PRIMAS EXTRALEGALES</v>
          </cell>
          <cell r="C12">
            <v>695221586</v>
          </cell>
          <cell r="G12">
            <v>-157436199</v>
          </cell>
          <cell r="I12">
            <v>489306347</v>
          </cell>
          <cell r="J12">
            <v>489306347</v>
          </cell>
          <cell r="K12">
            <v>489306347</v>
          </cell>
          <cell r="L12">
            <v>489306347</v>
          </cell>
        </row>
        <row r="13">
          <cell r="A13">
            <v>21151051700</v>
          </cell>
          <cell r="B13" t="str">
            <v>PRIMA DE ANTIGUEDAD</v>
          </cell>
          <cell r="C13">
            <v>487200792</v>
          </cell>
          <cell r="G13">
            <v>-87500000</v>
          </cell>
          <cell r="I13">
            <v>304858242</v>
          </cell>
          <cell r="J13">
            <v>304858242</v>
          </cell>
          <cell r="K13">
            <v>304858242</v>
          </cell>
          <cell r="L13">
            <v>303488712</v>
          </cell>
        </row>
        <row r="14">
          <cell r="A14">
            <v>21151051800</v>
          </cell>
          <cell r="B14" t="str">
            <v>VACACIONES</v>
          </cell>
          <cell r="C14">
            <v>339429742</v>
          </cell>
          <cell r="G14">
            <v>-24652508</v>
          </cell>
          <cell r="I14">
            <v>218937905</v>
          </cell>
          <cell r="J14">
            <v>218937905</v>
          </cell>
          <cell r="K14">
            <v>218937905</v>
          </cell>
          <cell r="L14">
            <v>217892598</v>
          </cell>
        </row>
        <row r="15">
          <cell r="A15">
            <v>21151052000</v>
          </cell>
          <cell r="B15" t="str">
            <v>BONIFICACIONES (LINEA VIVA, TURNOS INGENIEROS, OTRAS)</v>
          </cell>
          <cell r="C15">
            <v>34800000</v>
          </cell>
          <cell r="G15">
            <v>0</v>
          </cell>
          <cell r="I15">
            <v>34400000</v>
          </cell>
          <cell r="J15">
            <v>34400000</v>
          </cell>
          <cell r="K15">
            <v>34400000</v>
          </cell>
          <cell r="L15">
            <v>34400000</v>
          </cell>
        </row>
        <row r="16">
          <cell r="A16">
            <v>21151052200</v>
          </cell>
          <cell r="B16" t="str">
            <v>PRIMA O SUBSIDIO DE ALIMENTACION</v>
          </cell>
          <cell r="C16">
            <v>3540000</v>
          </cell>
          <cell r="G16">
            <v>0</v>
          </cell>
          <cell r="I16">
            <v>445716</v>
          </cell>
          <cell r="J16">
            <v>445716</v>
          </cell>
          <cell r="K16">
            <v>445716</v>
          </cell>
          <cell r="L16">
            <v>428726</v>
          </cell>
        </row>
        <row r="17">
          <cell r="A17">
            <v>21151052300</v>
          </cell>
          <cell r="B17" t="str">
            <v>AUXILIO DE TRANSPORTE</v>
          </cell>
          <cell r="C17">
            <v>399950192</v>
          </cell>
          <cell r="G17">
            <v>-39448335</v>
          </cell>
          <cell r="I17">
            <v>348401843</v>
          </cell>
          <cell r="J17">
            <v>348401843</v>
          </cell>
          <cell r="K17">
            <v>348401843</v>
          </cell>
          <cell r="L17">
            <v>348401843</v>
          </cell>
        </row>
        <row r="18">
          <cell r="A18">
            <v>21151052400</v>
          </cell>
          <cell r="B18" t="str">
            <v>CESANTIAS - UNIDAD DE APOYO</v>
          </cell>
          <cell r="C18">
            <v>793600000</v>
          </cell>
          <cell r="G18">
            <v>-296852459</v>
          </cell>
          <cell r="I18">
            <v>392167462</v>
          </cell>
          <cell r="J18">
            <v>392167462</v>
          </cell>
          <cell r="K18">
            <v>392167462</v>
          </cell>
          <cell r="L18">
            <v>392167462</v>
          </cell>
        </row>
        <row r="19">
          <cell r="A19">
            <v>21151052500</v>
          </cell>
          <cell r="B19" t="str">
            <v>INTERESES DE CESANTIAS - UNIDAD DE APOYO</v>
          </cell>
          <cell r="C19">
            <v>222644000</v>
          </cell>
          <cell r="G19">
            <v>-89666936</v>
          </cell>
          <cell r="I19">
            <v>101810500</v>
          </cell>
          <cell r="J19">
            <v>101810500</v>
          </cell>
          <cell r="K19">
            <v>101810500</v>
          </cell>
          <cell r="L19">
            <v>101810500</v>
          </cell>
        </row>
        <row r="20">
          <cell r="A20">
            <v>21151052600</v>
          </cell>
          <cell r="B20" t="str">
            <v>PENSIONES</v>
          </cell>
          <cell r="C20">
            <v>0</v>
          </cell>
          <cell r="G20">
            <v>0</v>
          </cell>
          <cell r="I20">
            <v>0</v>
          </cell>
          <cell r="J20">
            <v>0</v>
          </cell>
          <cell r="K20">
            <v>0</v>
          </cell>
          <cell r="L20">
            <v>0</v>
          </cell>
        </row>
        <row r="21">
          <cell r="A21">
            <v>21151053001</v>
          </cell>
          <cell r="B21" t="str">
            <v>BIENESTAR SOCIAL</v>
          </cell>
          <cell r="C21">
            <v>930636500</v>
          </cell>
          <cell r="G21">
            <v>-412450436</v>
          </cell>
          <cell r="I21">
            <v>518186064</v>
          </cell>
          <cell r="J21">
            <v>518186064</v>
          </cell>
          <cell r="K21">
            <v>450106613</v>
          </cell>
          <cell r="L21">
            <v>446830598</v>
          </cell>
        </row>
        <row r="22">
          <cell r="A22">
            <v>21151053002</v>
          </cell>
          <cell r="B22" t="str">
            <v>GASTOS DEPORTIVOS Y RECREACION</v>
          </cell>
          <cell r="C22">
            <v>54624000</v>
          </cell>
          <cell r="G22">
            <v>-9240628</v>
          </cell>
          <cell r="I22">
            <v>45383372</v>
          </cell>
          <cell r="J22">
            <v>45383372</v>
          </cell>
          <cell r="K22">
            <v>45383172</v>
          </cell>
          <cell r="L22">
            <v>39979841</v>
          </cell>
        </row>
        <row r="23">
          <cell r="A23">
            <v>21151053003</v>
          </cell>
          <cell r="B23" t="str">
            <v>APORTES SINDICALES</v>
          </cell>
          <cell r="C23">
            <v>7400001</v>
          </cell>
          <cell r="G23">
            <v>-343801</v>
          </cell>
          <cell r="I23">
            <v>7056200</v>
          </cell>
          <cell r="J23">
            <v>7056200</v>
          </cell>
          <cell r="K23">
            <v>7056200</v>
          </cell>
          <cell r="L23">
            <v>7056200</v>
          </cell>
        </row>
        <row r="24">
          <cell r="A24">
            <v>21151053004</v>
          </cell>
          <cell r="B24" t="str">
            <v>AUXILIOS Y SERVICIOS CONVENCIONALES</v>
          </cell>
          <cell r="C24">
            <v>80000000</v>
          </cell>
          <cell r="G24">
            <v>-5000000</v>
          </cell>
          <cell r="I24">
            <v>68192274</v>
          </cell>
          <cell r="J24">
            <v>68192274</v>
          </cell>
          <cell r="K24">
            <v>61055421</v>
          </cell>
          <cell r="L24">
            <v>61055421</v>
          </cell>
        </row>
        <row r="25">
          <cell r="A25">
            <v>21151053005</v>
          </cell>
          <cell r="B25" t="str">
            <v>AUXILIO DE ESTUDIO</v>
          </cell>
          <cell r="C25">
            <v>468836550</v>
          </cell>
          <cell r="G25">
            <v>-7229050</v>
          </cell>
          <cell r="I25">
            <v>351353600</v>
          </cell>
          <cell r="J25">
            <v>351353600</v>
          </cell>
          <cell r="K25">
            <v>351353600</v>
          </cell>
          <cell r="L25">
            <v>351353600</v>
          </cell>
        </row>
        <row r="26">
          <cell r="A26">
            <v>21151053006</v>
          </cell>
          <cell r="B26" t="str">
            <v>EVENTOS CULTURALES</v>
          </cell>
          <cell r="C26">
            <v>0</v>
          </cell>
          <cell r="G26">
            <v>0</v>
          </cell>
          <cell r="I26">
            <v>0</v>
          </cell>
          <cell r="J26">
            <v>0</v>
          </cell>
          <cell r="K26">
            <v>0</v>
          </cell>
          <cell r="L26">
            <v>0</v>
          </cell>
        </row>
        <row r="27">
          <cell r="A27">
            <v>21151053007</v>
          </cell>
          <cell r="B27" t="str">
            <v>CAPACITACION</v>
          </cell>
          <cell r="C27">
            <v>552000000</v>
          </cell>
          <cell r="G27">
            <v>-285757719</v>
          </cell>
          <cell r="I27">
            <v>242584394</v>
          </cell>
          <cell r="J27">
            <v>242584394</v>
          </cell>
          <cell r="K27">
            <v>239114927</v>
          </cell>
          <cell r="L27">
            <v>219990018</v>
          </cell>
        </row>
        <row r="28">
          <cell r="A28">
            <v>21151053008</v>
          </cell>
          <cell r="B28" t="str">
            <v>GASTOS MEDICOS Y DROGAS(CONVENCIONALES)</v>
          </cell>
          <cell r="C28">
            <v>27553500</v>
          </cell>
          <cell r="G28">
            <v>0</v>
          </cell>
          <cell r="I28">
            <v>13712734</v>
          </cell>
          <cell r="J28">
            <v>13712734</v>
          </cell>
          <cell r="K28">
            <v>13164670</v>
          </cell>
          <cell r="L28">
            <v>13164670</v>
          </cell>
        </row>
        <row r="29">
          <cell r="A29">
            <v>21151053100</v>
          </cell>
          <cell r="B29" t="str">
            <v>DOTACION Y SUMINISTRO A TRABAJADORES</v>
          </cell>
          <cell r="C29">
            <v>89976781</v>
          </cell>
          <cell r="G29">
            <v>-16650071</v>
          </cell>
          <cell r="I29">
            <v>73326710</v>
          </cell>
          <cell r="J29">
            <v>73326710</v>
          </cell>
          <cell r="K29">
            <v>73326710</v>
          </cell>
          <cell r="L29">
            <v>71733925</v>
          </cell>
        </row>
        <row r="30">
          <cell r="A30">
            <v>21151054100</v>
          </cell>
          <cell r="B30" t="str">
            <v>GASTOS MEDICOS Y DROGAS (BOTIQUIN)</v>
          </cell>
          <cell r="C30">
            <v>35445587</v>
          </cell>
          <cell r="G30">
            <v>0</v>
          </cell>
          <cell r="I30">
            <v>35445587</v>
          </cell>
          <cell r="J30">
            <v>35445587</v>
          </cell>
          <cell r="K30">
            <v>35436521</v>
          </cell>
          <cell r="L30">
            <v>34481112</v>
          </cell>
        </row>
        <row r="31">
          <cell r="A31">
            <v>21151054600</v>
          </cell>
          <cell r="B31" t="str">
            <v>CONTRATO DE PERSONAL TEMPORAL (GASTOS)</v>
          </cell>
          <cell r="C31">
            <v>542893159.37</v>
          </cell>
          <cell r="G31">
            <v>764583406.11000001</v>
          </cell>
          <cell r="I31">
            <v>1307476565.48</v>
          </cell>
          <cell r="J31">
            <v>1307476565.48</v>
          </cell>
          <cell r="K31">
            <v>1075528605</v>
          </cell>
          <cell r="L31">
            <v>1075068502</v>
          </cell>
        </row>
        <row r="32">
          <cell r="A32">
            <v>21151054700</v>
          </cell>
          <cell r="B32" t="str">
            <v>VIATICOS PARA EMPLEADOS</v>
          </cell>
          <cell r="C32">
            <v>290158639</v>
          </cell>
          <cell r="G32">
            <v>143841361</v>
          </cell>
          <cell r="I32">
            <v>355000000</v>
          </cell>
          <cell r="J32">
            <v>355000000</v>
          </cell>
          <cell r="K32">
            <v>335888007</v>
          </cell>
          <cell r="L32">
            <v>335888007</v>
          </cell>
        </row>
        <row r="33">
          <cell r="A33">
            <v>21151054800</v>
          </cell>
          <cell r="B33" t="str">
            <v>GASTOS DE VIAJES PARA EMPLEADOS</v>
          </cell>
          <cell r="C33">
            <v>472616082</v>
          </cell>
          <cell r="G33">
            <v>23833999</v>
          </cell>
          <cell r="I33">
            <v>455450081</v>
          </cell>
          <cell r="J33">
            <v>455450081</v>
          </cell>
          <cell r="K33">
            <v>391421328</v>
          </cell>
          <cell r="L33">
            <v>389950615</v>
          </cell>
        </row>
        <row r="34">
          <cell r="A34">
            <v>21175050400</v>
          </cell>
          <cell r="B34" t="str">
            <v>INCAPACIDADES</v>
          </cell>
          <cell r="C34">
            <v>0</v>
          </cell>
          <cell r="G34">
            <v>0</v>
          </cell>
          <cell r="I34">
            <v>0</v>
          </cell>
          <cell r="J34">
            <v>0</v>
          </cell>
          <cell r="K34">
            <v>0</v>
          </cell>
          <cell r="L34">
            <v>0</v>
          </cell>
        </row>
        <row r="35">
          <cell r="A35">
            <v>21251101400</v>
          </cell>
          <cell r="B35" t="str">
            <v>HONORARIOS</v>
          </cell>
          <cell r="C35">
            <v>4204641236</v>
          </cell>
          <cell r="G35">
            <v>2836718567</v>
          </cell>
          <cell r="I35">
            <v>6283806004.3800001</v>
          </cell>
          <cell r="J35">
            <v>6283736834.3800001</v>
          </cell>
          <cell r="K35">
            <v>3994873773.5999999</v>
          </cell>
          <cell r="L35">
            <v>3530483783.5999999</v>
          </cell>
        </row>
        <row r="36">
          <cell r="A36">
            <v>21251101401</v>
          </cell>
          <cell r="B36" t="str">
            <v>ESTUDIOS Y PROYECTOS</v>
          </cell>
          <cell r="C36">
            <v>0</v>
          </cell>
          <cell r="G36">
            <v>139855900</v>
          </cell>
          <cell r="I36">
            <v>139855900</v>
          </cell>
          <cell r="J36">
            <v>139855900</v>
          </cell>
          <cell r="K36">
            <v>139855900</v>
          </cell>
          <cell r="L36">
            <v>116033591</v>
          </cell>
        </row>
        <row r="37">
          <cell r="A37">
            <v>21351053500</v>
          </cell>
          <cell r="B37" t="str">
            <v>APORTES CAJA DE COMPENSACION FAMILIAR</v>
          </cell>
          <cell r="C37">
            <v>185016541</v>
          </cell>
          <cell r="G37">
            <v>15500393</v>
          </cell>
          <cell r="I37">
            <v>195812300</v>
          </cell>
          <cell r="J37">
            <v>195812300</v>
          </cell>
          <cell r="K37">
            <v>195812300</v>
          </cell>
          <cell r="L37">
            <v>195812300</v>
          </cell>
        </row>
        <row r="38">
          <cell r="A38">
            <v>21451053400</v>
          </cell>
          <cell r="B38" t="str">
            <v>APORTES A FONDOS PENSIONALES</v>
          </cell>
          <cell r="C38">
            <v>2622120726</v>
          </cell>
          <cell r="G38">
            <v>75502728</v>
          </cell>
          <cell r="I38">
            <v>2633208198</v>
          </cell>
          <cell r="J38">
            <v>2633208198</v>
          </cell>
          <cell r="K38">
            <v>2625170144</v>
          </cell>
          <cell r="L38">
            <v>2467513063</v>
          </cell>
        </row>
        <row r="39">
          <cell r="A39">
            <v>21451053600</v>
          </cell>
          <cell r="B39" t="str">
            <v>APORTES AL I.C.B.F.</v>
          </cell>
          <cell r="C39">
            <v>138761455</v>
          </cell>
          <cell r="G39">
            <v>12703025</v>
          </cell>
          <cell r="I39">
            <v>146852920</v>
          </cell>
          <cell r="J39">
            <v>146852920</v>
          </cell>
          <cell r="K39">
            <v>146852920</v>
          </cell>
          <cell r="L39">
            <v>146852920</v>
          </cell>
        </row>
        <row r="40">
          <cell r="A40">
            <v>21451053700</v>
          </cell>
          <cell r="B40" t="str">
            <v>APORTES A SEGURIDAD SOCIAL</v>
          </cell>
          <cell r="C40">
            <v>2436627006</v>
          </cell>
          <cell r="G40">
            <v>-26824633</v>
          </cell>
          <cell r="I40">
            <v>2352716753</v>
          </cell>
          <cell r="J40">
            <v>2352716753</v>
          </cell>
          <cell r="K40">
            <v>2343808211</v>
          </cell>
          <cell r="L40">
            <v>2343808211</v>
          </cell>
        </row>
        <row r="41">
          <cell r="A41">
            <v>21451053800</v>
          </cell>
          <cell r="B41" t="str">
            <v>APORTES AL SENA</v>
          </cell>
          <cell r="C41">
            <v>92509270</v>
          </cell>
          <cell r="G41">
            <v>9010977</v>
          </cell>
          <cell r="I41">
            <v>97914380</v>
          </cell>
          <cell r="J41">
            <v>97914380</v>
          </cell>
          <cell r="K41">
            <v>97914380</v>
          </cell>
          <cell r="L41">
            <v>97914380</v>
          </cell>
        </row>
        <row r="42">
          <cell r="A42">
            <v>21451054400</v>
          </cell>
          <cell r="B42" t="str">
            <v>RIESGOS PROFESIONALES</v>
          </cell>
          <cell r="C42">
            <v>57836581</v>
          </cell>
          <cell r="G42">
            <v>0</v>
          </cell>
          <cell r="I42">
            <v>28404582</v>
          </cell>
          <cell r="J42">
            <v>28404402</v>
          </cell>
          <cell r="K42">
            <v>28334802</v>
          </cell>
          <cell r="L42">
            <v>28334802</v>
          </cell>
        </row>
        <row r="43">
          <cell r="A43">
            <v>22051109001</v>
          </cell>
          <cell r="B43" t="str">
            <v>ELEMENTOS DEVOLUTIVOS</v>
          </cell>
          <cell r="C43">
            <v>104032134</v>
          </cell>
          <cell r="G43">
            <v>-52456200</v>
          </cell>
          <cell r="I43">
            <v>51575934</v>
          </cell>
          <cell r="J43">
            <v>51575934</v>
          </cell>
          <cell r="K43">
            <v>47399928</v>
          </cell>
          <cell r="L43">
            <v>42609452</v>
          </cell>
        </row>
        <row r="44">
          <cell r="A44">
            <v>22151053100</v>
          </cell>
          <cell r="B44" t="str">
            <v>DOTACION Y SUMINISTROS A TRABAJADORES</v>
          </cell>
          <cell r="C44">
            <v>51697000</v>
          </cell>
          <cell r="G44">
            <v>-51697000</v>
          </cell>
          <cell r="I44">
            <v>0</v>
          </cell>
          <cell r="J44">
            <v>0</v>
          </cell>
          <cell r="K44">
            <v>0</v>
          </cell>
          <cell r="L44">
            <v>0</v>
          </cell>
        </row>
        <row r="45">
          <cell r="A45">
            <v>22151054100</v>
          </cell>
          <cell r="B45" t="str">
            <v>GASTOS MEDICOS Y DROGAS (BOTIQUIN)</v>
          </cell>
          <cell r="C45">
            <v>0</v>
          </cell>
          <cell r="G45">
            <v>0</v>
          </cell>
          <cell r="I45">
            <v>0</v>
          </cell>
          <cell r="J45">
            <v>0</v>
          </cell>
          <cell r="K45">
            <v>0</v>
          </cell>
          <cell r="L45">
            <v>0</v>
          </cell>
        </row>
        <row r="46">
          <cell r="A46">
            <v>22151101700</v>
          </cell>
          <cell r="B46" t="str">
            <v>FOTOCOPIAS, UTILES DE ESCRITORIO Y PAPELERIA</v>
          </cell>
          <cell r="C46">
            <v>129077757</v>
          </cell>
          <cell r="G46">
            <v>-32547344</v>
          </cell>
          <cell r="I46">
            <v>95103713</v>
          </cell>
          <cell r="J46">
            <v>95103713</v>
          </cell>
          <cell r="K46">
            <v>91651891</v>
          </cell>
          <cell r="L46">
            <v>87373424</v>
          </cell>
        </row>
        <row r="47">
          <cell r="A47">
            <v>22151109002</v>
          </cell>
          <cell r="B47" t="str">
            <v>COMBUSTIBLE PARA VEHICULOS</v>
          </cell>
          <cell r="C47">
            <v>10818992</v>
          </cell>
          <cell r="G47">
            <v>1190000</v>
          </cell>
          <cell r="I47">
            <v>10908992</v>
          </cell>
          <cell r="J47">
            <v>10908992</v>
          </cell>
          <cell r="K47">
            <v>7978992</v>
          </cell>
          <cell r="L47">
            <v>6759665</v>
          </cell>
        </row>
        <row r="48">
          <cell r="A48">
            <v>22151109003</v>
          </cell>
          <cell r="B48" t="str">
            <v>LLANTAS Y NEUMATICOS</v>
          </cell>
          <cell r="C48">
            <v>2609999</v>
          </cell>
          <cell r="G48">
            <v>-86546</v>
          </cell>
          <cell r="I48">
            <v>2423453</v>
          </cell>
          <cell r="J48">
            <v>2423453</v>
          </cell>
          <cell r="K48">
            <v>2417455</v>
          </cell>
          <cell r="L48">
            <v>2307024</v>
          </cell>
        </row>
        <row r="49">
          <cell r="A49">
            <v>22151109004</v>
          </cell>
          <cell r="B49" t="str">
            <v>ELEMENTOS DE ASEO</v>
          </cell>
          <cell r="C49">
            <v>0</v>
          </cell>
          <cell r="G49">
            <v>600000</v>
          </cell>
          <cell r="I49">
            <v>94350</v>
          </cell>
          <cell r="J49">
            <v>94350</v>
          </cell>
          <cell r="K49">
            <v>94350</v>
          </cell>
          <cell r="L49">
            <v>94350</v>
          </cell>
        </row>
        <row r="50">
          <cell r="A50">
            <v>22151109005</v>
          </cell>
          <cell r="B50" t="str">
            <v>MATERIALES VARIOS</v>
          </cell>
          <cell r="C50">
            <v>130237923</v>
          </cell>
          <cell r="G50">
            <v>3869507</v>
          </cell>
          <cell r="I50">
            <v>127946246</v>
          </cell>
          <cell r="J50">
            <v>127946246</v>
          </cell>
          <cell r="K50">
            <v>125932371</v>
          </cell>
          <cell r="L50">
            <v>111662052</v>
          </cell>
        </row>
        <row r="51">
          <cell r="A51">
            <v>22251101501</v>
          </cell>
          <cell r="B51" t="str">
            <v>MANTENIMIENTO DE EDIFICACIONES</v>
          </cell>
          <cell r="C51">
            <v>175056076</v>
          </cell>
          <cell r="G51">
            <v>-10907068</v>
          </cell>
          <cell r="I51">
            <v>135969697</v>
          </cell>
          <cell r="J51">
            <v>135969697</v>
          </cell>
          <cell r="K51">
            <v>127655606</v>
          </cell>
          <cell r="L51">
            <v>124914507</v>
          </cell>
        </row>
        <row r="52">
          <cell r="A52">
            <v>22251101601</v>
          </cell>
          <cell r="B52" t="str">
            <v>REPARACION DE CONSTRUCCIONES Y EDIFICACIONES</v>
          </cell>
          <cell r="C52">
            <v>77211000</v>
          </cell>
          <cell r="G52">
            <v>-59951242</v>
          </cell>
          <cell r="I52">
            <v>16748758</v>
          </cell>
          <cell r="J52">
            <v>16748758</v>
          </cell>
          <cell r="K52">
            <v>14588757</v>
          </cell>
          <cell r="L52">
            <v>12094907</v>
          </cell>
        </row>
        <row r="53">
          <cell r="A53">
            <v>22251101602</v>
          </cell>
          <cell r="B53" t="str">
            <v>REPARACION DE MUEBLES Y EQUIPO DE OFICINA</v>
          </cell>
          <cell r="C53">
            <v>7557000</v>
          </cell>
          <cell r="G53">
            <v>-7557000</v>
          </cell>
          <cell r="I53">
            <v>0</v>
          </cell>
          <cell r="J53">
            <v>0</v>
          </cell>
          <cell r="K53">
            <v>0</v>
          </cell>
          <cell r="L53">
            <v>0</v>
          </cell>
        </row>
        <row r="54">
          <cell r="A54">
            <v>22251101700</v>
          </cell>
          <cell r="B54" t="str">
            <v>MATERIALES ELECTRICOS</v>
          </cell>
          <cell r="C54">
            <v>20243170</v>
          </cell>
          <cell r="G54">
            <v>-6333911</v>
          </cell>
          <cell r="I54">
            <v>12602859</v>
          </cell>
          <cell r="J54">
            <v>12602859</v>
          </cell>
          <cell r="K54">
            <v>9950515</v>
          </cell>
          <cell r="L54">
            <v>7747192</v>
          </cell>
        </row>
        <row r="55">
          <cell r="A55">
            <v>22251101803</v>
          </cell>
          <cell r="B55" t="str">
            <v>REPARACION VEHICULOS POR TERCEROS</v>
          </cell>
          <cell r="C55">
            <v>4606000</v>
          </cell>
          <cell r="G55">
            <v>-3931000</v>
          </cell>
          <cell r="I55">
            <v>675000</v>
          </cell>
          <cell r="J55">
            <v>675000</v>
          </cell>
          <cell r="K55">
            <v>675000</v>
          </cell>
          <cell r="L55">
            <v>675000</v>
          </cell>
        </row>
        <row r="56">
          <cell r="A56">
            <v>22251102001</v>
          </cell>
          <cell r="B56" t="str">
            <v>AGUA</v>
          </cell>
          <cell r="C56">
            <v>23320879</v>
          </cell>
          <cell r="G56">
            <v>-486110</v>
          </cell>
          <cell r="I56">
            <v>22522769</v>
          </cell>
          <cell r="J56">
            <v>22522769</v>
          </cell>
          <cell r="K56">
            <v>21073770</v>
          </cell>
          <cell r="L56">
            <v>21073770</v>
          </cell>
        </row>
        <row r="57">
          <cell r="A57">
            <v>22251102002</v>
          </cell>
          <cell r="B57" t="str">
            <v>TELECOMUNICACIONES</v>
          </cell>
          <cell r="C57">
            <v>102141514.83</v>
          </cell>
          <cell r="G57">
            <v>42964143</v>
          </cell>
          <cell r="I57">
            <v>144259275.82999998</v>
          </cell>
          <cell r="J57">
            <v>144259275.53</v>
          </cell>
          <cell r="K57">
            <v>137710652.22000003</v>
          </cell>
          <cell r="L57">
            <v>137710652.22000003</v>
          </cell>
        </row>
        <row r="58">
          <cell r="A58">
            <v>22251102003</v>
          </cell>
          <cell r="B58" t="str">
            <v>ASEO Y RECOLECCION DE RESIDUOS</v>
          </cell>
          <cell r="C58">
            <v>9009171</v>
          </cell>
          <cell r="G58">
            <v>-655000</v>
          </cell>
          <cell r="I58">
            <v>7854171</v>
          </cell>
          <cell r="J58">
            <v>7854171</v>
          </cell>
          <cell r="K58">
            <v>6450529.5</v>
          </cell>
          <cell r="L58">
            <v>6016877.5</v>
          </cell>
        </row>
        <row r="59">
          <cell r="A59">
            <v>22251103500</v>
          </cell>
          <cell r="B59" t="str">
            <v>VIGILANCIA</v>
          </cell>
          <cell r="C59">
            <v>597604612</v>
          </cell>
          <cell r="G59">
            <v>19127494</v>
          </cell>
          <cell r="I59">
            <v>616732106</v>
          </cell>
          <cell r="J59">
            <v>616732106</v>
          </cell>
          <cell r="K59">
            <v>616732100</v>
          </cell>
          <cell r="L59">
            <v>616732100</v>
          </cell>
        </row>
        <row r="60">
          <cell r="A60">
            <v>22251104001</v>
          </cell>
          <cell r="B60" t="str">
            <v>CONTRATOS DE ADMINISTRACION (OUTSOURCING)</v>
          </cell>
          <cell r="C60">
            <v>424444206</v>
          </cell>
          <cell r="G60">
            <v>-27651000</v>
          </cell>
          <cell r="I60">
            <v>396793206</v>
          </cell>
          <cell r="J60">
            <v>396793206</v>
          </cell>
          <cell r="K60">
            <v>395738821</v>
          </cell>
          <cell r="L60">
            <v>346370051</v>
          </cell>
        </row>
        <row r="61">
          <cell r="A61">
            <v>22251105600</v>
          </cell>
          <cell r="B61" t="str">
            <v>SERVICIO DE BODEGAJE</v>
          </cell>
          <cell r="C61">
            <v>142263343</v>
          </cell>
          <cell r="G61">
            <v>-32000000</v>
          </cell>
          <cell r="I61">
            <v>110263343</v>
          </cell>
          <cell r="J61">
            <v>110263343</v>
          </cell>
          <cell r="K61">
            <v>98608160</v>
          </cell>
          <cell r="L61">
            <v>96759287</v>
          </cell>
        </row>
        <row r="62">
          <cell r="A62">
            <v>22251109000</v>
          </cell>
          <cell r="B62" t="str">
            <v>REPUESTOS PARA VEHICULOS</v>
          </cell>
          <cell r="C62">
            <v>14816000</v>
          </cell>
          <cell r="G62">
            <v>-11991000</v>
          </cell>
          <cell r="I62">
            <v>2525000</v>
          </cell>
          <cell r="J62">
            <v>2525000</v>
          </cell>
          <cell r="K62">
            <v>2525000</v>
          </cell>
          <cell r="L62">
            <v>2525000</v>
          </cell>
        </row>
        <row r="63">
          <cell r="A63">
            <v>22251109002</v>
          </cell>
          <cell r="B63" t="str">
            <v>LAVADO Y ENGRASE</v>
          </cell>
          <cell r="C63">
            <v>2350000</v>
          </cell>
          <cell r="G63">
            <v>-850000</v>
          </cell>
          <cell r="I63">
            <v>1400000</v>
          </cell>
          <cell r="J63">
            <v>1400000</v>
          </cell>
          <cell r="K63">
            <v>1400000</v>
          </cell>
          <cell r="L63">
            <v>1275017</v>
          </cell>
        </row>
        <row r="64">
          <cell r="A64">
            <v>22251109004</v>
          </cell>
          <cell r="B64" t="str">
            <v>SERVICIO DE ASEO, CAFETERIA, RESTAURANTE Y LAVANDERIA</v>
          </cell>
          <cell r="C64">
            <v>274251558.39999998</v>
          </cell>
          <cell r="G64">
            <v>-7937265</v>
          </cell>
          <cell r="I64">
            <v>266314293.39999998</v>
          </cell>
          <cell r="J64">
            <v>266314293.40000001</v>
          </cell>
          <cell r="K64">
            <v>235636291</v>
          </cell>
          <cell r="L64">
            <v>229796864</v>
          </cell>
        </row>
        <row r="65">
          <cell r="A65">
            <v>22251109005</v>
          </cell>
          <cell r="B65" t="str">
            <v>MANTENIMIENTO DE VEHICULOS</v>
          </cell>
          <cell r="C65">
            <v>0</v>
          </cell>
          <cell r="G65">
            <v>16111000</v>
          </cell>
          <cell r="I65">
            <v>13223000</v>
          </cell>
          <cell r="J65">
            <v>13223000</v>
          </cell>
          <cell r="K65">
            <v>13223000</v>
          </cell>
          <cell r="L65">
            <v>13223000</v>
          </cell>
        </row>
        <row r="66">
          <cell r="A66">
            <v>22251111504</v>
          </cell>
          <cell r="B66" t="str">
            <v>MANTENIMIENTO DEL SOFTWARE Y COMPUTACION</v>
          </cell>
          <cell r="C66">
            <v>3080419723</v>
          </cell>
          <cell r="G66">
            <v>484456499</v>
          </cell>
          <cell r="I66">
            <v>3548031986</v>
          </cell>
          <cell r="J66">
            <v>3547402657</v>
          </cell>
          <cell r="K66">
            <v>3303619641</v>
          </cell>
          <cell r="L66">
            <v>3196089769</v>
          </cell>
        </row>
        <row r="67">
          <cell r="A67">
            <v>22251111505</v>
          </cell>
          <cell r="B67" t="str">
            <v>MANTENIMIENTO DE EQUIPO DE COMPUTACION</v>
          </cell>
          <cell r="C67">
            <v>1666873533</v>
          </cell>
          <cell r="G67">
            <v>-1357754521</v>
          </cell>
          <cell r="I67">
            <v>304023361.71000004</v>
          </cell>
          <cell r="J67">
            <v>304023361.70999998</v>
          </cell>
          <cell r="K67">
            <v>246385332.21000001</v>
          </cell>
          <cell r="L67">
            <v>240446298.21000001</v>
          </cell>
        </row>
        <row r="68">
          <cell r="A68">
            <v>22251452501</v>
          </cell>
          <cell r="B68" t="str">
            <v>MANTENIMIENTO SISTEMATIZACION</v>
          </cell>
          <cell r="C68">
            <v>218752669</v>
          </cell>
          <cell r="G68">
            <v>-218752669</v>
          </cell>
          <cell r="I68">
            <v>0</v>
          </cell>
          <cell r="J68">
            <v>0</v>
          </cell>
          <cell r="K68">
            <v>0</v>
          </cell>
          <cell r="L68">
            <v>0</v>
          </cell>
        </row>
        <row r="69">
          <cell r="A69">
            <v>22251452502</v>
          </cell>
          <cell r="B69" t="str">
            <v>SERVICIOS DE COMUNICACION DE DATOS</v>
          </cell>
          <cell r="C69">
            <v>143365467.69</v>
          </cell>
          <cell r="G69">
            <v>142068653</v>
          </cell>
          <cell r="I69">
            <v>230914120.69</v>
          </cell>
          <cell r="J69">
            <v>230914120.69</v>
          </cell>
          <cell r="K69">
            <v>157231777.19</v>
          </cell>
          <cell r="L69">
            <v>156825314.19</v>
          </cell>
        </row>
        <row r="70">
          <cell r="A70">
            <v>22275400201</v>
          </cell>
          <cell r="B70" t="str">
            <v>MANTENIMIENTO DE MAQUINARIA Y EQUIPO</v>
          </cell>
          <cell r="C70">
            <v>39700000</v>
          </cell>
          <cell r="G70">
            <v>202700245</v>
          </cell>
          <cell r="I70">
            <v>242400245</v>
          </cell>
          <cell r="J70">
            <v>242400245</v>
          </cell>
          <cell r="K70">
            <v>239215109</v>
          </cell>
          <cell r="L70">
            <v>223736383</v>
          </cell>
        </row>
        <row r="71">
          <cell r="A71">
            <v>22275400301</v>
          </cell>
          <cell r="B71" t="str">
            <v>MANTENIMIENTO EQUIPO DE OFICINA</v>
          </cell>
          <cell r="C71">
            <v>85325768</v>
          </cell>
          <cell r="G71">
            <v>-6108446</v>
          </cell>
          <cell r="I71">
            <v>74841022</v>
          </cell>
          <cell r="J71">
            <v>74841022</v>
          </cell>
          <cell r="K71">
            <v>69838020</v>
          </cell>
          <cell r="L71">
            <v>67292329</v>
          </cell>
        </row>
        <row r="72">
          <cell r="A72">
            <v>22351102101</v>
          </cell>
          <cell r="B72" t="str">
            <v>ARRENDAMIENTO BIENES RAICES</v>
          </cell>
          <cell r="C72">
            <v>119046000</v>
          </cell>
          <cell r="G72">
            <v>-92599899</v>
          </cell>
          <cell r="I72">
            <v>26446101</v>
          </cell>
          <cell r="J72">
            <v>26446101</v>
          </cell>
          <cell r="K72">
            <v>25224015</v>
          </cell>
          <cell r="L72">
            <v>25224015</v>
          </cell>
        </row>
        <row r="73">
          <cell r="A73">
            <v>22351102102</v>
          </cell>
          <cell r="B73" t="str">
            <v>ARRENDAMIENTO VEHICULOS</v>
          </cell>
          <cell r="C73">
            <v>0</v>
          </cell>
          <cell r="G73">
            <v>1300000</v>
          </cell>
          <cell r="I73">
            <v>0</v>
          </cell>
          <cell r="J73">
            <v>0</v>
          </cell>
          <cell r="K73">
            <v>0</v>
          </cell>
          <cell r="L73">
            <v>0</v>
          </cell>
        </row>
        <row r="74">
          <cell r="A74">
            <v>22351102103</v>
          </cell>
          <cell r="B74" t="str">
            <v>OTROS ARRENDAMIENTOS</v>
          </cell>
          <cell r="C74">
            <v>0</v>
          </cell>
          <cell r="G74">
            <v>800000</v>
          </cell>
          <cell r="I74">
            <v>0</v>
          </cell>
          <cell r="J74">
            <v>0</v>
          </cell>
          <cell r="K74">
            <v>0</v>
          </cell>
          <cell r="L74">
            <v>0</v>
          </cell>
        </row>
        <row r="75">
          <cell r="A75">
            <v>22351102104</v>
          </cell>
          <cell r="B75" t="str">
            <v>ARRENDAMIENTO MAQUINARIA Y EQUIPO</v>
          </cell>
          <cell r="C75">
            <v>946918247</v>
          </cell>
          <cell r="G75">
            <v>-481193016</v>
          </cell>
          <cell r="I75">
            <v>465725231</v>
          </cell>
          <cell r="J75">
            <v>465725231</v>
          </cell>
          <cell r="K75">
            <v>355398738</v>
          </cell>
          <cell r="L75">
            <v>355398738</v>
          </cell>
        </row>
        <row r="76">
          <cell r="A76">
            <v>22451054700</v>
          </cell>
          <cell r="B76" t="str">
            <v>VIATICOS</v>
          </cell>
          <cell r="C76">
            <v>0</v>
          </cell>
          <cell r="G76">
            <v>0</v>
          </cell>
          <cell r="I76">
            <v>0</v>
          </cell>
          <cell r="J76">
            <v>0</v>
          </cell>
          <cell r="K76">
            <v>0</v>
          </cell>
          <cell r="L76">
            <v>0</v>
          </cell>
        </row>
        <row r="77">
          <cell r="A77">
            <v>22451054800</v>
          </cell>
          <cell r="B77" t="str">
            <v>GASTOS DE VIAJE</v>
          </cell>
          <cell r="C77">
            <v>0</v>
          </cell>
          <cell r="G77">
            <v>0</v>
          </cell>
          <cell r="I77">
            <v>0</v>
          </cell>
          <cell r="J77">
            <v>0</v>
          </cell>
          <cell r="K77">
            <v>0</v>
          </cell>
          <cell r="L77">
            <v>0</v>
          </cell>
        </row>
        <row r="78">
          <cell r="A78">
            <v>22451056100</v>
          </cell>
          <cell r="B78" t="str">
            <v>RELACIONES PUBLICAS</v>
          </cell>
          <cell r="C78">
            <v>44810320</v>
          </cell>
          <cell r="G78">
            <v>-21640000</v>
          </cell>
          <cell r="I78">
            <v>23170320</v>
          </cell>
          <cell r="J78">
            <v>23170320</v>
          </cell>
          <cell r="K78">
            <v>11969720</v>
          </cell>
          <cell r="L78">
            <v>11102143</v>
          </cell>
        </row>
        <row r="79">
          <cell r="A79">
            <v>22451111900</v>
          </cell>
          <cell r="B79" t="str">
            <v>VIATICOS Y GASTOS DE VIAJES - CONTRATISTA - JUNTA DIRECTIVA</v>
          </cell>
          <cell r="C79">
            <v>93591909</v>
          </cell>
          <cell r="G79">
            <v>286232891</v>
          </cell>
          <cell r="I79">
            <v>372988558</v>
          </cell>
          <cell r="J79">
            <v>372988558</v>
          </cell>
          <cell r="K79">
            <v>271634267</v>
          </cell>
          <cell r="L79">
            <v>271634267</v>
          </cell>
        </row>
        <row r="80">
          <cell r="A80">
            <v>22551101300</v>
          </cell>
          <cell r="B80" t="str">
            <v>SUSCRIPCIONES Y AFILIACIONES</v>
          </cell>
          <cell r="C80">
            <v>211754000</v>
          </cell>
          <cell r="G80">
            <v>-39431096</v>
          </cell>
          <cell r="I80">
            <v>171223104</v>
          </cell>
          <cell r="J80">
            <v>171223104</v>
          </cell>
          <cell r="K80">
            <v>171223104</v>
          </cell>
          <cell r="L80">
            <v>171223104</v>
          </cell>
        </row>
        <row r="81">
          <cell r="A81">
            <v>22551101301</v>
          </cell>
          <cell r="B81" t="str">
            <v>IMPRESOS Y PUBLICACIONES</v>
          </cell>
          <cell r="C81">
            <v>0</v>
          </cell>
          <cell r="G81">
            <v>450000</v>
          </cell>
          <cell r="I81">
            <v>75400</v>
          </cell>
          <cell r="J81">
            <v>75400</v>
          </cell>
          <cell r="K81">
            <v>75400</v>
          </cell>
          <cell r="L81">
            <v>75200</v>
          </cell>
        </row>
        <row r="82">
          <cell r="A82">
            <v>22551102300</v>
          </cell>
          <cell r="B82" t="str">
            <v>PUBLICIDAD Y PROPAGANDA</v>
          </cell>
          <cell r="C82">
            <v>27400000</v>
          </cell>
          <cell r="G82">
            <v>476112437</v>
          </cell>
          <cell r="I82">
            <v>503512437</v>
          </cell>
          <cell r="J82">
            <v>503512437</v>
          </cell>
          <cell r="K82">
            <v>453486856</v>
          </cell>
          <cell r="L82">
            <v>431918014</v>
          </cell>
        </row>
        <row r="83">
          <cell r="A83">
            <v>22551102301</v>
          </cell>
          <cell r="B83" t="str">
            <v>PROMOCION Y DIVULGACION</v>
          </cell>
          <cell r="C83">
            <v>210000000</v>
          </cell>
          <cell r="G83">
            <v>-105926515</v>
          </cell>
          <cell r="I83">
            <v>104073485</v>
          </cell>
          <cell r="J83">
            <v>104073485</v>
          </cell>
          <cell r="K83">
            <v>96241324</v>
          </cell>
          <cell r="L83">
            <v>87486563</v>
          </cell>
        </row>
        <row r="84">
          <cell r="A84">
            <v>22551102302</v>
          </cell>
          <cell r="B84" t="str">
            <v>PRODUCCION EXTERNA</v>
          </cell>
          <cell r="C84">
            <v>176578000</v>
          </cell>
          <cell r="G84">
            <v>-135952000</v>
          </cell>
          <cell r="I84">
            <v>40626000</v>
          </cell>
          <cell r="J84">
            <v>40626000</v>
          </cell>
          <cell r="K84">
            <v>40626000</v>
          </cell>
          <cell r="L84">
            <v>37091700</v>
          </cell>
        </row>
        <row r="85">
          <cell r="A85">
            <v>22551102303</v>
          </cell>
          <cell r="B85" t="str">
            <v>DISEÑO Y AGENCIA</v>
          </cell>
          <cell r="C85">
            <v>43561798</v>
          </cell>
          <cell r="G85">
            <v>-33500000</v>
          </cell>
          <cell r="I85">
            <v>10061798</v>
          </cell>
          <cell r="J85">
            <v>10061798</v>
          </cell>
          <cell r="K85">
            <v>10061798</v>
          </cell>
          <cell r="L85">
            <v>8353027</v>
          </cell>
        </row>
        <row r="86">
          <cell r="A86">
            <v>22551102304</v>
          </cell>
          <cell r="B86" t="str">
            <v>SERVICIOS DE ELABORACION MATERIAL POP</v>
          </cell>
          <cell r="C86">
            <v>226112440</v>
          </cell>
          <cell r="G86">
            <v>-225000000</v>
          </cell>
          <cell r="I86">
            <v>1112440</v>
          </cell>
          <cell r="J86">
            <v>1112440</v>
          </cell>
          <cell r="K86">
            <v>1112440</v>
          </cell>
          <cell r="L86">
            <v>996401</v>
          </cell>
        </row>
        <row r="87">
          <cell r="A87">
            <v>22551102305</v>
          </cell>
          <cell r="B87" t="str">
            <v>MERCHANDISING</v>
          </cell>
          <cell r="C87">
            <v>369897118</v>
          </cell>
          <cell r="G87">
            <v>-331000000</v>
          </cell>
          <cell r="I87">
            <v>38897118</v>
          </cell>
          <cell r="J87">
            <v>38897118</v>
          </cell>
          <cell r="K87">
            <v>38897118</v>
          </cell>
          <cell r="L87">
            <v>38748678</v>
          </cell>
        </row>
        <row r="88">
          <cell r="A88">
            <v>22551102306</v>
          </cell>
          <cell r="B88" t="str">
            <v>PAUTAS EN MEDIOS MASIVOS</v>
          </cell>
          <cell r="C88">
            <v>326322906</v>
          </cell>
          <cell r="G88">
            <v>-237980000</v>
          </cell>
          <cell r="I88">
            <v>88342906</v>
          </cell>
          <cell r="J88">
            <v>88342906</v>
          </cell>
          <cell r="K88">
            <v>86229625</v>
          </cell>
          <cell r="L88">
            <v>69949587</v>
          </cell>
        </row>
        <row r="89">
          <cell r="A89">
            <v>22551102307</v>
          </cell>
          <cell r="B89" t="str">
            <v>PRODUCCION, PATROCINIOS Y EVENTOS</v>
          </cell>
          <cell r="C89">
            <v>627500001</v>
          </cell>
          <cell r="G89">
            <v>-520000000</v>
          </cell>
          <cell r="I89">
            <v>107500001</v>
          </cell>
          <cell r="J89">
            <v>107500001</v>
          </cell>
          <cell r="K89">
            <v>107500000</v>
          </cell>
          <cell r="L89">
            <v>107500000</v>
          </cell>
        </row>
        <row r="90">
          <cell r="A90">
            <v>22651102600</v>
          </cell>
          <cell r="B90" t="str">
            <v>COMUNICACIONES Y TRANSPORTE</v>
          </cell>
          <cell r="C90">
            <v>64383563</v>
          </cell>
          <cell r="G90">
            <v>5281792</v>
          </cell>
          <cell r="I90">
            <v>65698167</v>
          </cell>
          <cell r="J90">
            <v>65698167</v>
          </cell>
          <cell r="K90">
            <v>59820491</v>
          </cell>
          <cell r="L90">
            <v>59585491</v>
          </cell>
        </row>
        <row r="91">
          <cell r="A91">
            <v>22651109005</v>
          </cell>
          <cell r="B91" t="str">
            <v>SERVICIO DE TRANSPORTE</v>
          </cell>
          <cell r="C91">
            <v>184721647</v>
          </cell>
          <cell r="G91">
            <v>4351000</v>
          </cell>
          <cell r="I91">
            <v>186428647</v>
          </cell>
          <cell r="J91">
            <v>186428647</v>
          </cell>
          <cell r="K91">
            <v>175170894</v>
          </cell>
          <cell r="L91">
            <v>171724230</v>
          </cell>
        </row>
        <row r="92">
          <cell r="A92">
            <v>22651109006</v>
          </cell>
          <cell r="B92" t="str">
            <v>FLETES Y ACARREOS</v>
          </cell>
          <cell r="C92">
            <v>7000000</v>
          </cell>
          <cell r="G92">
            <v>400000</v>
          </cell>
          <cell r="I92">
            <v>7000000</v>
          </cell>
          <cell r="J92">
            <v>7000000</v>
          </cell>
          <cell r="K92">
            <v>5811663</v>
          </cell>
          <cell r="L92">
            <v>5811663</v>
          </cell>
        </row>
        <row r="93">
          <cell r="A93">
            <v>22751102700</v>
          </cell>
          <cell r="B93" t="str">
            <v>SEGUROS</v>
          </cell>
          <cell r="C93">
            <v>898694000</v>
          </cell>
          <cell r="G93">
            <v>-265346656</v>
          </cell>
          <cell r="I93">
            <v>633347344</v>
          </cell>
          <cell r="J93">
            <v>633347344</v>
          </cell>
          <cell r="K93">
            <v>633190508</v>
          </cell>
          <cell r="L93">
            <v>633190508</v>
          </cell>
        </row>
        <row r="94">
          <cell r="A94">
            <v>22751103100</v>
          </cell>
          <cell r="B94" t="str">
            <v>IMPUESTOS</v>
          </cell>
          <cell r="C94">
            <v>2447516012</v>
          </cell>
          <cell r="G94">
            <v>-2447516012</v>
          </cell>
          <cell r="I94">
            <v>0</v>
          </cell>
          <cell r="J94">
            <v>0</v>
          </cell>
          <cell r="K94">
            <v>0</v>
          </cell>
          <cell r="L94">
            <v>0</v>
          </cell>
        </row>
        <row r="95">
          <cell r="A95">
            <v>22751103101</v>
          </cell>
          <cell r="B95" t="str">
            <v>IMPUESTO INDUSTRIA Y COMERCIO</v>
          </cell>
          <cell r="C95">
            <v>3966390000</v>
          </cell>
          <cell r="G95">
            <v>-483963991</v>
          </cell>
          <cell r="I95">
            <v>3476601282</v>
          </cell>
          <cell r="J95">
            <v>3476601282</v>
          </cell>
          <cell r="K95">
            <v>3307858477</v>
          </cell>
          <cell r="L95">
            <v>3307858477</v>
          </cell>
        </row>
        <row r="96">
          <cell r="A96">
            <v>22751103102</v>
          </cell>
          <cell r="B96" t="str">
            <v>IMPUESTO DE VEHICULO</v>
          </cell>
          <cell r="C96">
            <v>7063000</v>
          </cell>
          <cell r="G96">
            <v>-2039544</v>
          </cell>
          <cell r="I96">
            <v>1955950</v>
          </cell>
          <cell r="J96">
            <v>1955950</v>
          </cell>
          <cell r="K96">
            <v>1955950</v>
          </cell>
          <cell r="L96">
            <v>1955950</v>
          </cell>
        </row>
        <row r="97">
          <cell r="A97">
            <v>22751103103</v>
          </cell>
          <cell r="B97" t="str">
            <v>IMPUESTO AL PATRIMONIO</v>
          </cell>
          <cell r="C97">
            <v>2328000000</v>
          </cell>
          <cell r="G97">
            <v>129432000</v>
          </cell>
          <cell r="I97">
            <v>2457432000</v>
          </cell>
          <cell r="J97">
            <v>2457432000</v>
          </cell>
          <cell r="K97">
            <v>2457432000</v>
          </cell>
          <cell r="L97">
            <v>2457432000</v>
          </cell>
        </row>
        <row r="98">
          <cell r="A98">
            <v>22751103104</v>
          </cell>
          <cell r="B98" t="str">
            <v>GRAVAMEN A LOS MOV. FINANCIEROS (4X1000)</v>
          </cell>
          <cell r="C98">
            <v>325237000</v>
          </cell>
          <cell r="G98">
            <v>2450993000</v>
          </cell>
          <cell r="I98">
            <v>2481270000</v>
          </cell>
          <cell r="J98">
            <v>2481270000</v>
          </cell>
          <cell r="K98">
            <v>2481270000</v>
          </cell>
          <cell r="L98">
            <v>2324501394.3400002</v>
          </cell>
        </row>
        <row r="99">
          <cell r="A99">
            <v>22751103105</v>
          </cell>
          <cell r="B99" t="str">
            <v>IMPUESTO ASUMIDOS</v>
          </cell>
          <cell r="C99">
            <v>49691031</v>
          </cell>
          <cell r="G99">
            <v>-49691031</v>
          </cell>
          <cell r="I99">
            <v>0</v>
          </cell>
          <cell r="J99">
            <v>0</v>
          </cell>
          <cell r="K99">
            <v>0</v>
          </cell>
          <cell r="L99">
            <v>0</v>
          </cell>
        </row>
        <row r="100">
          <cell r="A100">
            <v>22751103106</v>
          </cell>
          <cell r="B100" t="str">
            <v>IMPUESTO PREDIAL</v>
          </cell>
          <cell r="C100">
            <v>23588000</v>
          </cell>
          <cell r="G100">
            <v>-8089652</v>
          </cell>
          <cell r="I100">
            <v>15498348</v>
          </cell>
          <cell r="J100">
            <v>15498348</v>
          </cell>
          <cell r="K100">
            <v>15498348</v>
          </cell>
          <cell r="L100">
            <v>15498348</v>
          </cell>
        </row>
        <row r="101">
          <cell r="A101">
            <v>22751103107</v>
          </cell>
          <cell r="B101" t="str">
            <v>IMPUESTO DE PEAJES</v>
          </cell>
          <cell r="C101">
            <v>0</v>
          </cell>
          <cell r="G101">
            <v>100000</v>
          </cell>
          <cell r="I101">
            <v>0</v>
          </cell>
          <cell r="J101">
            <v>0</v>
          </cell>
          <cell r="K101">
            <v>0</v>
          </cell>
          <cell r="L101">
            <v>0</v>
          </cell>
        </row>
        <row r="102">
          <cell r="A102">
            <v>22751103108</v>
          </cell>
          <cell r="B102" t="str">
            <v>SANCIONES Y MULTAS</v>
          </cell>
          <cell r="C102">
            <v>0</v>
          </cell>
          <cell r="G102">
            <v>789767</v>
          </cell>
          <cell r="I102">
            <v>789767</v>
          </cell>
          <cell r="J102">
            <v>789767</v>
          </cell>
          <cell r="K102">
            <v>789415</v>
          </cell>
          <cell r="L102">
            <v>789415</v>
          </cell>
        </row>
        <row r="103">
          <cell r="A103">
            <v>22751103109</v>
          </cell>
          <cell r="B103" t="str">
            <v>RENOVACION REGISTRO MERCANTIL</v>
          </cell>
          <cell r="C103">
            <v>2266000</v>
          </cell>
          <cell r="G103">
            <v>260000</v>
          </cell>
          <cell r="I103">
            <v>2526000</v>
          </cell>
          <cell r="J103">
            <v>2526000</v>
          </cell>
          <cell r="K103">
            <v>2526000</v>
          </cell>
          <cell r="L103">
            <v>2526000</v>
          </cell>
        </row>
        <row r="104">
          <cell r="A104">
            <v>22751103110</v>
          </cell>
          <cell r="B104" t="str">
            <v>IMPUESTO DE RENTA Y COMPLEMENTARIOS</v>
          </cell>
          <cell r="C104">
            <v>4229000000</v>
          </cell>
          <cell r="G104">
            <v>10362713047</v>
          </cell>
          <cell r="I104">
            <v>14591713047</v>
          </cell>
          <cell r="J104">
            <v>14591713047</v>
          </cell>
          <cell r="K104">
            <v>14590818000</v>
          </cell>
          <cell r="L104">
            <v>14590818000</v>
          </cell>
        </row>
        <row r="105">
          <cell r="A105">
            <v>22751104100</v>
          </cell>
          <cell r="B105" t="str">
            <v>CUOTA DE FISCALIZACION</v>
          </cell>
          <cell r="C105">
            <v>1049709000</v>
          </cell>
          <cell r="G105">
            <v>219876336</v>
          </cell>
          <cell r="I105">
            <v>1269585336</v>
          </cell>
          <cell r="J105">
            <v>1269585336</v>
          </cell>
          <cell r="K105">
            <v>1171326724</v>
          </cell>
          <cell r="L105">
            <v>1171326724</v>
          </cell>
        </row>
        <row r="106">
          <cell r="A106">
            <v>22751202601</v>
          </cell>
          <cell r="B106" t="str">
            <v>CONTRIBUCIONES SSPD</v>
          </cell>
          <cell r="C106">
            <v>775476000</v>
          </cell>
          <cell r="G106">
            <v>112166000</v>
          </cell>
          <cell r="I106">
            <v>887642000</v>
          </cell>
          <cell r="J106">
            <v>887642000</v>
          </cell>
          <cell r="K106">
            <v>887642000</v>
          </cell>
          <cell r="L106">
            <v>887642000</v>
          </cell>
        </row>
        <row r="107">
          <cell r="A107">
            <v>22751202602</v>
          </cell>
          <cell r="B107" t="str">
            <v>CONTRIBUCIONES COMISION REGULADORA ENERGIA GAS-CREG</v>
          </cell>
          <cell r="C107">
            <v>537481000</v>
          </cell>
          <cell r="G107">
            <v>-97164154</v>
          </cell>
          <cell r="I107">
            <v>440316846</v>
          </cell>
          <cell r="J107">
            <v>440316846</v>
          </cell>
          <cell r="K107">
            <v>440316846</v>
          </cell>
          <cell r="L107">
            <v>440316846</v>
          </cell>
        </row>
        <row r="108">
          <cell r="A108">
            <v>22758100500</v>
          </cell>
          <cell r="B108" t="str">
            <v>GASTOS LEGALES</v>
          </cell>
          <cell r="C108">
            <v>325630804</v>
          </cell>
          <cell r="G108">
            <v>-139665557</v>
          </cell>
          <cell r="I108">
            <v>182633916</v>
          </cell>
          <cell r="J108">
            <v>182633916</v>
          </cell>
          <cell r="K108">
            <v>182459915</v>
          </cell>
          <cell r="L108">
            <v>182165338</v>
          </cell>
        </row>
        <row r="109">
          <cell r="A109">
            <v>22851052900</v>
          </cell>
          <cell r="B109" t="str">
            <v>INDEMNIZACION DANOS A TERCEROS</v>
          </cell>
          <cell r="C109">
            <v>50736000</v>
          </cell>
          <cell r="G109">
            <v>-1537800</v>
          </cell>
          <cell r="I109">
            <v>44409616</v>
          </cell>
          <cell r="J109">
            <v>44409616</v>
          </cell>
          <cell r="K109">
            <v>44409616</v>
          </cell>
          <cell r="L109">
            <v>44409616</v>
          </cell>
        </row>
        <row r="110">
          <cell r="A110">
            <v>22851119000</v>
          </cell>
          <cell r="B110" t="str">
            <v>OTROS GASTOS GENERALES</v>
          </cell>
          <cell r="C110">
            <v>1185963</v>
          </cell>
          <cell r="G110">
            <v>9247680</v>
          </cell>
          <cell r="I110">
            <v>9845043</v>
          </cell>
          <cell r="J110">
            <v>9845043</v>
          </cell>
          <cell r="K110">
            <v>3506243</v>
          </cell>
          <cell r="L110">
            <v>3506243</v>
          </cell>
        </row>
        <row r="111">
          <cell r="A111">
            <v>22855111330</v>
          </cell>
          <cell r="B111" t="str">
            <v>SEGURIDAD INDUSTRIAL</v>
          </cell>
          <cell r="C111">
            <v>143695440</v>
          </cell>
          <cell r="G111">
            <v>-73884377</v>
          </cell>
          <cell r="I111">
            <v>56987495</v>
          </cell>
          <cell r="J111">
            <v>56987495</v>
          </cell>
          <cell r="K111">
            <v>56951585</v>
          </cell>
          <cell r="L111">
            <v>56769683</v>
          </cell>
        </row>
        <row r="112">
          <cell r="A112">
            <v>22855111370</v>
          </cell>
          <cell r="B112" t="str">
            <v>EVENTOS CULTURALES</v>
          </cell>
          <cell r="C112">
            <v>100000000</v>
          </cell>
          <cell r="G112">
            <v>-100000000</v>
          </cell>
          <cell r="I112">
            <v>0</v>
          </cell>
          <cell r="J112">
            <v>0</v>
          </cell>
          <cell r="K112">
            <v>0</v>
          </cell>
          <cell r="L112">
            <v>0</v>
          </cell>
        </row>
        <row r="113">
          <cell r="A113">
            <v>22858059000</v>
          </cell>
          <cell r="B113" t="str">
            <v>OTROS GASTOS FINANCIEROS</v>
          </cell>
          <cell r="C113">
            <v>4468954510.1300001</v>
          </cell>
          <cell r="G113">
            <v>-449423400</v>
          </cell>
          <cell r="I113">
            <v>3834398074.1300001</v>
          </cell>
          <cell r="J113">
            <v>3834398074.1300001</v>
          </cell>
          <cell r="K113">
            <v>3613130340.8400002</v>
          </cell>
          <cell r="L113">
            <v>3013231404.1999998</v>
          </cell>
        </row>
        <row r="114">
          <cell r="A114">
            <v>22858109003</v>
          </cell>
          <cell r="B114" t="str">
            <v>CUENTA DE AHORRO PRESUPUESTAL</v>
          </cell>
          <cell r="C114">
            <v>0</v>
          </cell>
          <cell r="G114">
            <v>0</v>
          </cell>
          <cell r="I114">
            <v>0</v>
          </cell>
          <cell r="J114">
            <v>0</v>
          </cell>
          <cell r="K114">
            <v>0</v>
          </cell>
          <cell r="L114">
            <v>0</v>
          </cell>
        </row>
        <row r="115">
          <cell r="A115">
            <v>22955142000</v>
          </cell>
          <cell r="B115" t="str">
            <v>CREDITOS DE EMPLEADOS - FONDOS DE SERV.(LENTES-VEHICULOS)</v>
          </cell>
          <cell r="C115">
            <v>179442830</v>
          </cell>
          <cell r="G115">
            <v>-96000000</v>
          </cell>
          <cell r="I115">
            <v>83442830</v>
          </cell>
          <cell r="J115">
            <v>83442830</v>
          </cell>
          <cell r="K115">
            <v>30468174</v>
          </cell>
          <cell r="L115">
            <v>29500891</v>
          </cell>
        </row>
        <row r="116">
          <cell r="A116">
            <v>22955509000</v>
          </cell>
          <cell r="B116" t="str">
            <v>SENTENCIAS Y CONCILIACIONES</v>
          </cell>
          <cell r="C116">
            <v>2000000000</v>
          </cell>
          <cell r="G116">
            <v>2211075822</v>
          </cell>
          <cell r="I116">
            <v>4171344330</v>
          </cell>
          <cell r="J116">
            <v>4171344330</v>
          </cell>
          <cell r="K116">
            <v>4171344330</v>
          </cell>
          <cell r="L116">
            <v>4171344330</v>
          </cell>
        </row>
        <row r="117">
          <cell r="A117">
            <v>31151103001</v>
          </cell>
          <cell r="B117" t="str">
            <v>CONTRIBUCION SUPERINTENDENCIA SERVICIO PUBLICOS</v>
          </cell>
          <cell r="C117">
            <v>0</v>
          </cell>
          <cell r="G117">
            <v>0</v>
          </cell>
          <cell r="I117">
            <v>0</v>
          </cell>
          <cell r="J117">
            <v>0</v>
          </cell>
          <cell r="K117">
            <v>0</v>
          </cell>
          <cell r="L117">
            <v>0</v>
          </cell>
        </row>
        <row r="118">
          <cell r="A118">
            <v>31151103002</v>
          </cell>
          <cell r="B118" t="str">
            <v>CONTRIBUCION COMIS. REGULAC.ENERGIA GAS -CREG</v>
          </cell>
          <cell r="C118">
            <v>0</v>
          </cell>
          <cell r="G118">
            <v>0</v>
          </cell>
          <cell r="I118">
            <v>0</v>
          </cell>
          <cell r="J118">
            <v>0</v>
          </cell>
          <cell r="K118">
            <v>0</v>
          </cell>
          <cell r="L118">
            <v>0</v>
          </cell>
        </row>
        <row r="119">
          <cell r="A119">
            <v>31151103003</v>
          </cell>
          <cell r="B119" t="str">
            <v>DISTRIBUCION UTILIDADES POR GIRAR</v>
          </cell>
          <cell r="C119">
            <v>35243269999</v>
          </cell>
          <cell r="G119">
            <v>14613181375</v>
          </cell>
          <cell r="I119">
            <v>49856451374</v>
          </cell>
          <cell r="J119">
            <v>49856451374</v>
          </cell>
          <cell r="K119">
            <v>49856451374</v>
          </cell>
          <cell r="L119">
            <v>49843026614</v>
          </cell>
        </row>
        <row r="120">
          <cell r="A120">
            <v>31151103009</v>
          </cell>
          <cell r="B120" t="str">
            <v>IMPUESTO DE RENTA Y COMPLEMENTARIOS</v>
          </cell>
          <cell r="C120">
            <v>0</v>
          </cell>
          <cell r="G120">
            <v>0</v>
          </cell>
          <cell r="I120">
            <v>0</v>
          </cell>
          <cell r="J120">
            <v>0</v>
          </cell>
          <cell r="K120">
            <v>0</v>
          </cell>
          <cell r="L120">
            <v>0</v>
          </cell>
        </row>
        <row r="121">
          <cell r="A121">
            <v>32151052600</v>
          </cell>
          <cell r="B121" t="str">
            <v>PENSIONES</v>
          </cell>
          <cell r="C121">
            <v>16799836414</v>
          </cell>
          <cell r="G121">
            <v>1607874341</v>
          </cell>
          <cell r="I121">
            <v>18139541424</v>
          </cell>
          <cell r="J121">
            <v>18139541424</v>
          </cell>
          <cell r="K121">
            <v>18139435835</v>
          </cell>
          <cell r="L121">
            <v>18094818997</v>
          </cell>
        </row>
        <row r="122">
          <cell r="A122">
            <v>32314701202</v>
          </cell>
          <cell r="B122" t="str">
            <v>CREDITO EMPLEADOS - FONDO DE SERVIC (LENTES, ENERG, VEH)</v>
          </cell>
          <cell r="C122">
            <v>0</v>
          </cell>
          <cell r="G122">
            <v>0</v>
          </cell>
          <cell r="I122">
            <v>0</v>
          </cell>
          <cell r="J122">
            <v>0</v>
          </cell>
          <cell r="K122">
            <v>0</v>
          </cell>
          <cell r="L122">
            <v>0</v>
          </cell>
        </row>
        <row r="123">
          <cell r="A123">
            <v>33151059000</v>
          </cell>
          <cell r="B123" t="str">
            <v>SENTENCIAS</v>
          </cell>
          <cell r="C123">
            <v>0</v>
          </cell>
          <cell r="G123">
            <v>0</v>
          </cell>
          <cell r="I123">
            <v>0</v>
          </cell>
          <cell r="J123">
            <v>0</v>
          </cell>
          <cell r="K123">
            <v>0</v>
          </cell>
          <cell r="L123">
            <v>0</v>
          </cell>
        </row>
        <row r="124">
          <cell r="A124">
            <v>51258050407</v>
          </cell>
          <cell r="B124" t="str">
            <v>INTERESES CREDITO N. 880086984 BANCOLOMBIA</v>
          </cell>
          <cell r="C124">
            <v>0</v>
          </cell>
          <cell r="G124">
            <v>3500000000</v>
          </cell>
          <cell r="I124">
            <v>3500000000</v>
          </cell>
          <cell r="J124">
            <v>3500000000</v>
          </cell>
          <cell r="K124">
            <v>3343329166</v>
          </cell>
          <cell r="L124">
            <v>3343329166</v>
          </cell>
        </row>
        <row r="125">
          <cell r="A125">
            <v>61516700110</v>
          </cell>
          <cell r="B125" t="str">
            <v>MAQUINARIA Y EQUIPO</v>
          </cell>
          <cell r="C125">
            <v>0</v>
          </cell>
          <cell r="G125">
            <v>150000000</v>
          </cell>
          <cell r="I125">
            <v>47532709</v>
          </cell>
          <cell r="J125">
            <v>47532709</v>
          </cell>
          <cell r="K125">
            <v>47532709</v>
          </cell>
          <cell r="L125">
            <v>42820414</v>
          </cell>
        </row>
        <row r="126">
          <cell r="A126">
            <v>63116400100</v>
          </cell>
          <cell r="B126" t="str">
            <v>EDIFICIOS</v>
          </cell>
          <cell r="C126">
            <v>1700000000</v>
          </cell>
          <cell r="G126">
            <v>1701741062</v>
          </cell>
          <cell r="I126">
            <v>3085751362</v>
          </cell>
          <cell r="J126">
            <v>3085751362</v>
          </cell>
          <cell r="K126">
            <v>2802619042</v>
          </cell>
          <cell r="L126">
            <v>2730855256</v>
          </cell>
        </row>
        <row r="127">
          <cell r="A127">
            <v>63116400150</v>
          </cell>
          <cell r="B127" t="str">
            <v>MUEBLES ENSERES Y EQUIPO DE OFICINA</v>
          </cell>
          <cell r="C127">
            <v>1032503000</v>
          </cell>
          <cell r="G127">
            <v>230305181</v>
          </cell>
          <cell r="I127">
            <v>1181929248</v>
          </cell>
          <cell r="J127">
            <v>1181929248</v>
          </cell>
          <cell r="K127">
            <v>868107574</v>
          </cell>
          <cell r="L127">
            <v>834861482</v>
          </cell>
        </row>
        <row r="128">
          <cell r="A128">
            <v>63116700200</v>
          </cell>
          <cell r="B128" t="str">
            <v>SISTEMATIZACION</v>
          </cell>
          <cell r="C128">
            <v>255337000</v>
          </cell>
          <cell r="G128">
            <v>225825427</v>
          </cell>
          <cell r="I128">
            <v>249375974</v>
          </cell>
          <cell r="J128">
            <v>249375974</v>
          </cell>
          <cell r="K128">
            <v>249375974</v>
          </cell>
          <cell r="L128">
            <v>241079177</v>
          </cell>
        </row>
        <row r="129">
          <cell r="A129">
            <v>63119109020</v>
          </cell>
          <cell r="B129" t="str">
            <v>COMUNICACIONES</v>
          </cell>
          <cell r="C129">
            <v>98654000</v>
          </cell>
          <cell r="G129">
            <v>0</v>
          </cell>
          <cell r="I129">
            <v>0</v>
          </cell>
          <cell r="J129">
            <v>0</v>
          </cell>
          <cell r="K129">
            <v>0</v>
          </cell>
          <cell r="L129">
            <v>0</v>
          </cell>
        </row>
        <row r="130">
          <cell r="A130">
            <v>66000000012</v>
          </cell>
          <cell r="B130" t="str">
            <v>MATERIALES - ELEMENTOS DEVOLUTIVOS</v>
          </cell>
          <cell r="C130">
            <v>97697000</v>
          </cell>
          <cell r="G130">
            <v>-8780731</v>
          </cell>
          <cell r="I130">
            <v>79067070</v>
          </cell>
          <cell r="J130">
            <v>79067070</v>
          </cell>
          <cell r="K130">
            <v>79067070</v>
          </cell>
          <cell r="L130">
            <v>76650726</v>
          </cell>
        </row>
        <row r="131">
          <cell r="A131" t="str">
            <v>Total general</v>
          </cell>
          <cell r="C131">
            <v>111370794074.42001</v>
          </cell>
          <cell r="G131">
            <v>32436675212.010002</v>
          </cell>
          <cell r="I131">
            <v>140261314220.51999</v>
          </cell>
          <cell r="J131">
            <v>140260615540.32001</v>
          </cell>
          <cell r="K131">
            <v>135460157858.56</v>
          </cell>
          <cell r="L131">
            <v>133204361518.25999</v>
          </cell>
        </row>
        <row r="149">
          <cell r="C149">
            <v>111370794074.42001</v>
          </cell>
          <cell r="D149">
            <v>0</v>
          </cell>
          <cell r="E149">
            <v>0</v>
          </cell>
          <cell r="F149">
            <v>0</v>
          </cell>
          <cell r="G149">
            <v>32436675212.010002</v>
          </cell>
          <cell r="H149">
            <v>0</v>
          </cell>
          <cell r="I149">
            <v>140261314220.51999</v>
          </cell>
          <cell r="J149">
            <v>140260615540.32001</v>
          </cell>
          <cell r="K149">
            <v>135460157858.56</v>
          </cell>
          <cell r="L149">
            <v>133204361518.25999</v>
          </cell>
        </row>
      </sheetData>
      <sheetData sheetId="9" refreshError="1">
        <row r="3">
          <cell r="C3" t="str">
            <v>Datos</v>
          </cell>
        </row>
        <row r="4">
          <cell r="A4" t="str">
            <v>mvdv_partida</v>
          </cell>
          <cell r="B4" t="str">
            <v>cufc_nombre</v>
          </cell>
          <cell r="C4" t="str">
            <v>Suma de pres_inic</v>
          </cell>
          <cell r="D4" t="str">
            <v>Suma de reduc</v>
          </cell>
          <cell r="E4" t="str">
            <v>Suma de adic</v>
          </cell>
          <cell r="F4" t="str">
            <v>Suma de cred</v>
          </cell>
          <cell r="G4" t="str">
            <v>Suma de contra_cred</v>
          </cell>
          <cell r="H4" t="str">
            <v>Suma de aprop_acum</v>
          </cell>
          <cell r="I4" t="str">
            <v>Suma de cd</v>
          </cell>
          <cell r="J4" t="str">
            <v>Suma de comp</v>
          </cell>
          <cell r="K4" t="str">
            <v>Suma de causac</v>
          </cell>
          <cell r="L4" t="str">
            <v>Suma de pagado</v>
          </cell>
        </row>
        <row r="5">
          <cell r="A5">
            <v>21151050401</v>
          </cell>
          <cell r="B5" t="str">
            <v>GASTOS DE REPRESENTACION</v>
          </cell>
          <cell r="C5">
            <v>0</v>
          </cell>
          <cell r="D5">
            <v>0</v>
          </cell>
          <cell r="E5">
            <v>0</v>
          </cell>
          <cell r="F5">
            <v>0</v>
          </cell>
          <cell r="G5">
            <v>0</v>
          </cell>
          <cell r="H5">
            <v>0</v>
          </cell>
          <cell r="I5">
            <v>0</v>
          </cell>
          <cell r="J5">
            <v>0</v>
          </cell>
          <cell r="K5">
            <v>0</v>
          </cell>
          <cell r="L5">
            <v>0</v>
          </cell>
        </row>
        <row r="6">
          <cell r="A6">
            <v>21151054100</v>
          </cell>
          <cell r="B6" t="str">
            <v>GASTOS MEDICOS Y DROGAS (BOTIQUIN)</v>
          </cell>
          <cell r="C6">
            <v>14000000</v>
          </cell>
          <cell r="D6">
            <v>0</v>
          </cell>
          <cell r="E6">
            <v>0</v>
          </cell>
          <cell r="F6">
            <v>0</v>
          </cell>
          <cell r="G6">
            <v>0</v>
          </cell>
          <cell r="H6">
            <v>14000000</v>
          </cell>
          <cell r="I6">
            <v>13999999</v>
          </cell>
          <cell r="J6">
            <v>13999999</v>
          </cell>
          <cell r="K6">
            <v>13999999</v>
          </cell>
          <cell r="L6">
            <v>13523351</v>
          </cell>
        </row>
        <row r="7">
          <cell r="A7">
            <v>21175050100</v>
          </cell>
          <cell r="B7" t="str">
            <v>SUELDO PERSONAL DE NOMINA</v>
          </cell>
          <cell r="C7">
            <v>6385032691</v>
          </cell>
          <cell r="D7">
            <v>0</v>
          </cell>
          <cell r="E7">
            <v>0</v>
          </cell>
          <cell r="F7">
            <v>773689086</v>
          </cell>
          <cell r="G7">
            <v>-1866706226.8999999</v>
          </cell>
          <cell r="H7">
            <v>5292015550.0999994</v>
          </cell>
          <cell r="I7">
            <v>5119442989.0999994</v>
          </cell>
          <cell r="J7">
            <v>5119442987</v>
          </cell>
          <cell r="K7">
            <v>5119442987</v>
          </cell>
          <cell r="L7">
            <v>5107708011</v>
          </cell>
        </row>
        <row r="8">
          <cell r="A8">
            <v>21175050101</v>
          </cell>
          <cell r="B8" t="str">
            <v>SALARIO INTEGRAL</v>
          </cell>
          <cell r="C8">
            <v>107856611</v>
          </cell>
          <cell r="D8">
            <v>0</v>
          </cell>
          <cell r="E8">
            <v>0</v>
          </cell>
          <cell r="F8">
            <v>4573072</v>
          </cell>
          <cell r="G8">
            <v>-34000000</v>
          </cell>
          <cell r="H8">
            <v>78429683</v>
          </cell>
          <cell r="I8">
            <v>78429683</v>
          </cell>
          <cell r="J8">
            <v>78429683</v>
          </cell>
          <cell r="K8">
            <v>78429683</v>
          </cell>
          <cell r="L8">
            <v>78429683</v>
          </cell>
        </row>
        <row r="9">
          <cell r="A9">
            <v>21175050300</v>
          </cell>
          <cell r="B9" t="str">
            <v>HORAS EXTRAS, DOMINICALES Y FESTIVOS</v>
          </cell>
          <cell r="C9">
            <v>787703997</v>
          </cell>
          <cell r="D9">
            <v>0</v>
          </cell>
          <cell r="E9">
            <v>0</v>
          </cell>
          <cell r="F9">
            <v>104231410</v>
          </cell>
          <cell r="G9">
            <v>-38000000</v>
          </cell>
          <cell r="H9">
            <v>853935407</v>
          </cell>
          <cell r="I9">
            <v>700755346</v>
          </cell>
          <cell r="J9">
            <v>700755346</v>
          </cell>
          <cell r="K9">
            <v>700755346</v>
          </cell>
          <cell r="L9">
            <v>692409456</v>
          </cell>
        </row>
        <row r="10">
          <cell r="A10">
            <v>21175050400</v>
          </cell>
          <cell r="B10" t="str">
            <v>INCAPACIDADES</v>
          </cell>
          <cell r="C10">
            <v>25904760</v>
          </cell>
          <cell r="D10">
            <v>0</v>
          </cell>
          <cell r="E10">
            <v>0</v>
          </cell>
          <cell r="F10">
            <v>131359330</v>
          </cell>
          <cell r="G10">
            <v>0</v>
          </cell>
          <cell r="H10">
            <v>157264090</v>
          </cell>
          <cell r="I10">
            <v>108653108</v>
          </cell>
          <cell r="J10">
            <v>108653108</v>
          </cell>
          <cell r="K10">
            <v>108653108</v>
          </cell>
          <cell r="L10">
            <v>106071564</v>
          </cell>
        </row>
        <row r="11">
          <cell r="A11">
            <v>21175050401</v>
          </cell>
          <cell r="B11" t="str">
            <v>COSTOS DE REPRESENTACION</v>
          </cell>
          <cell r="C11">
            <v>21904762</v>
          </cell>
          <cell r="D11">
            <v>0</v>
          </cell>
          <cell r="E11">
            <v>0</v>
          </cell>
          <cell r="F11">
            <v>1500000</v>
          </cell>
          <cell r="G11">
            <v>-1500000</v>
          </cell>
          <cell r="H11">
            <v>21904762</v>
          </cell>
          <cell r="I11">
            <v>9980800</v>
          </cell>
          <cell r="J11">
            <v>9980800</v>
          </cell>
          <cell r="K11">
            <v>4494605</v>
          </cell>
          <cell r="L11">
            <v>4412240</v>
          </cell>
        </row>
        <row r="12">
          <cell r="A12">
            <v>21175051200</v>
          </cell>
          <cell r="B12" t="str">
            <v>PRIMA DE SERVICIOS</v>
          </cell>
          <cell r="C12">
            <v>1204267849</v>
          </cell>
          <cell r="D12">
            <v>0</v>
          </cell>
          <cell r="E12">
            <v>0</v>
          </cell>
          <cell r="F12">
            <v>110635211</v>
          </cell>
          <cell r="G12">
            <v>-402635211</v>
          </cell>
          <cell r="H12">
            <v>912267849</v>
          </cell>
          <cell r="I12">
            <v>711531306</v>
          </cell>
          <cell r="J12">
            <v>711531306</v>
          </cell>
          <cell r="K12">
            <v>711531306</v>
          </cell>
          <cell r="L12">
            <v>686434381</v>
          </cell>
        </row>
        <row r="13">
          <cell r="A13">
            <v>21175051300</v>
          </cell>
          <cell r="B13" t="str">
            <v>PRIMA DE VACACIONES</v>
          </cell>
          <cell r="C13">
            <v>843471567</v>
          </cell>
          <cell r="D13">
            <v>0</v>
          </cell>
          <cell r="E13">
            <v>0</v>
          </cell>
          <cell r="F13">
            <v>27520080</v>
          </cell>
          <cell r="G13">
            <v>0</v>
          </cell>
          <cell r="H13">
            <v>870991647</v>
          </cell>
          <cell r="I13">
            <v>575599044</v>
          </cell>
          <cell r="J13">
            <v>575599044</v>
          </cell>
          <cell r="K13">
            <v>575599044</v>
          </cell>
          <cell r="L13">
            <v>504063745</v>
          </cell>
        </row>
        <row r="14">
          <cell r="A14">
            <v>21175051500</v>
          </cell>
          <cell r="B14" t="str">
            <v>PRIMAS EXTRALEGALES</v>
          </cell>
          <cell r="C14">
            <v>1636377987</v>
          </cell>
          <cell r="D14">
            <v>0</v>
          </cell>
          <cell r="E14">
            <v>0</v>
          </cell>
          <cell r="F14">
            <v>335000000</v>
          </cell>
          <cell r="G14">
            <v>-369500000</v>
          </cell>
          <cell r="H14">
            <v>1601877987</v>
          </cell>
          <cell r="I14">
            <v>1185885394</v>
          </cell>
          <cell r="J14">
            <v>1185885394</v>
          </cell>
          <cell r="K14">
            <v>1185885394</v>
          </cell>
          <cell r="L14">
            <v>1000413167</v>
          </cell>
        </row>
        <row r="15">
          <cell r="A15">
            <v>21175051700</v>
          </cell>
          <cell r="B15" t="str">
            <v>PRIMA DE ANTIGUEDAD</v>
          </cell>
          <cell r="C15">
            <v>1241293658</v>
          </cell>
          <cell r="D15">
            <v>0</v>
          </cell>
          <cell r="E15">
            <v>0</v>
          </cell>
          <cell r="F15">
            <v>196605749</v>
          </cell>
          <cell r="G15">
            <v>-444505749</v>
          </cell>
          <cell r="H15">
            <v>993393658</v>
          </cell>
          <cell r="I15">
            <v>796686935</v>
          </cell>
          <cell r="J15">
            <v>796686935</v>
          </cell>
          <cell r="K15">
            <v>796686935</v>
          </cell>
          <cell r="L15">
            <v>732922967</v>
          </cell>
        </row>
        <row r="16">
          <cell r="A16">
            <v>21175051800</v>
          </cell>
          <cell r="B16" t="str">
            <v>VACACIONES</v>
          </cell>
          <cell r="C16">
            <v>843471568</v>
          </cell>
          <cell r="D16">
            <v>0</v>
          </cell>
          <cell r="E16">
            <v>0</v>
          </cell>
          <cell r="F16">
            <v>27520080</v>
          </cell>
          <cell r="G16">
            <v>-55040160</v>
          </cell>
          <cell r="H16">
            <v>815951488</v>
          </cell>
          <cell r="I16">
            <v>582714509</v>
          </cell>
          <cell r="J16">
            <v>582714509</v>
          </cell>
          <cell r="K16">
            <v>582714509</v>
          </cell>
          <cell r="L16">
            <v>566201015</v>
          </cell>
        </row>
        <row r="17">
          <cell r="A17">
            <v>21175052000</v>
          </cell>
          <cell r="B17" t="str">
            <v>BONIFICACIONES (LINEA VIVA, TURNOS INGEN</v>
          </cell>
          <cell r="C17">
            <v>364353764</v>
          </cell>
          <cell r="D17">
            <v>0</v>
          </cell>
          <cell r="E17">
            <v>0</v>
          </cell>
          <cell r="F17">
            <v>400000</v>
          </cell>
          <cell r="G17">
            <v>-74672000</v>
          </cell>
          <cell r="H17">
            <v>290081764</v>
          </cell>
          <cell r="I17">
            <v>194621443</v>
          </cell>
          <cell r="J17">
            <v>194621443</v>
          </cell>
          <cell r="K17">
            <v>194621443</v>
          </cell>
          <cell r="L17">
            <v>194621443</v>
          </cell>
        </row>
        <row r="18">
          <cell r="A18">
            <v>21175052200</v>
          </cell>
          <cell r="B18" t="str">
            <v>PRIMA O SUBSIDIO DE ALIMENTACION</v>
          </cell>
          <cell r="C18">
            <v>200500000</v>
          </cell>
          <cell r="D18">
            <v>0</v>
          </cell>
          <cell r="E18">
            <v>0</v>
          </cell>
          <cell r="F18">
            <v>0</v>
          </cell>
          <cell r="G18">
            <v>0</v>
          </cell>
          <cell r="H18">
            <v>200500000</v>
          </cell>
          <cell r="I18">
            <v>173772700</v>
          </cell>
          <cell r="J18">
            <v>173772700</v>
          </cell>
          <cell r="K18">
            <v>173772700</v>
          </cell>
          <cell r="L18">
            <v>171434600</v>
          </cell>
        </row>
        <row r="19">
          <cell r="A19">
            <v>21175052300</v>
          </cell>
          <cell r="B19" t="str">
            <v>AUXILIO DE TRANSPORTE</v>
          </cell>
          <cell r="C19">
            <v>592439147</v>
          </cell>
          <cell r="D19">
            <v>0</v>
          </cell>
          <cell r="E19">
            <v>0</v>
          </cell>
          <cell r="F19">
            <v>249819436</v>
          </cell>
          <cell r="G19">
            <v>-94268000</v>
          </cell>
          <cell r="H19">
            <v>747990583</v>
          </cell>
          <cell r="I19">
            <v>711342776</v>
          </cell>
          <cell r="J19">
            <v>711342776</v>
          </cell>
          <cell r="K19">
            <v>711342776</v>
          </cell>
          <cell r="L19">
            <v>616967878</v>
          </cell>
        </row>
        <row r="20">
          <cell r="A20">
            <v>21175052400</v>
          </cell>
          <cell r="B20" t="str">
            <v>CESANTIAS - COSTOS</v>
          </cell>
          <cell r="C20">
            <v>1756562666</v>
          </cell>
          <cell r="D20">
            <v>0</v>
          </cell>
          <cell r="E20">
            <v>0</v>
          </cell>
          <cell r="F20">
            <v>427974324</v>
          </cell>
          <cell r="G20">
            <v>-498083952</v>
          </cell>
          <cell r="H20">
            <v>1686453038</v>
          </cell>
          <cell r="I20">
            <v>1095649087</v>
          </cell>
          <cell r="J20">
            <v>1095649087</v>
          </cell>
          <cell r="K20">
            <v>1095649087</v>
          </cell>
          <cell r="L20">
            <v>1095649087</v>
          </cell>
        </row>
        <row r="21">
          <cell r="A21">
            <v>21175052500</v>
          </cell>
          <cell r="B21" t="str">
            <v>INTERESES DE CESANTIAS -  COSTOS</v>
          </cell>
          <cell r="C21">
            <v>244447619</v>
          </cell>
          <cell r="D21">
            <v>0</v>
          </cell>
          <cell r="E21">
            <v>0</v>
          </cell>
          <cell r="F21">
            <v>35624253</v>
          </cell>
          <cell r="G21">
            <v>-49580894</v>
          </cell>
          <cell r="H21">
            <v>230490978</v>
          </cell>
          <cell r="I21">
            <v>224083405</v>
          </cell>
          <cell r="J21">
            <v>224083405</v>
          </cell>
          <cell r="K21">
            <v>224083405</v>
          </cell>
          <cell r="L21">
            <v>224083405</v>
          </cell>
        </row>
        <row r="22">
          <cell r="A22">
            <v>21175053001</v>
          </cell>
          <cell r="B22" t="str">
            <v>BIENESTAR SOCIAL</v>
          </cell>
          <cell r="C22">
            <v>535261173</v>
          </cell>
          <cell r="D22">
            <v>0</v>
          </cell>
          <cell r="E22">
            <v>0</v>
          </cell>
          <cell r="F22">
            <v>26000000</v>
          </cell>
          <cell r="G22">
            <v>-148925620</v>
          </cell>
          <cell r="H22">
            <v>412335553</v>
          </cell>
          <cell r="I22">
            <v>409935553</v>
          </cell>
          <cell r="J22">
            <v>409935553</v>
          </cell>
          <cell r="K22">
            <v>333198092</v>
          </cell>
          <cell r="L22">
            <v>325500359</v>
          </cell>
        </row>
        <row r="23">
          <cell r="A23">
            <v>21175053002</v>
          </cell>
          <cell r="B23" t="str">
            <v>CAPACITACION</v>
          </cell>
          <cell r="C23">
            <v>1036000000</v>
          </cell>
          <cell r="D23">
            <v>0</v>
          </cell>
          <cell r="E23">
            <v>0</v>
          </cell>
          <cell r="F23">
            <v>48800000</v>
          </cell>
          <cell r="G23">
            <v>-1000374232</v>
          </cell>
          <cell r="H23">
            <v>84425768</v>
          </cell>
          <cell r="I23">
            <v>84425768</v>
          </cell>
          <cell r="J23">
            <v>84425768</v>
          </cell>
          <cell r="K23">
            <v>66677768</v>
          </cell>
          <cell r="L23">
            <v>59869119</v>
          </cell>
        </row>
        <row r="24">
          <cell r="A24">
            <v>21175053003</v>
          </cell>
          <cell r="B24" t="str">
            <v>COSTOS MEDICOS Y DROGAS (CONVENCIONALES)</v>
          </cell>
          <cell r="C24">
            <v>61103888</v>
          </cell>
          <cell r="D24">
            <v>0</v>
          </cell>
          <cell r="E24">
            <v>0</v>
          </cell>
          <cell r="F24">
            <v>0</v>
          </cell>
          <cell r="G24">
            <v>-43423214</v>
          </cell>
          <cell r="H24">
            <v>17680674</v>
          </cell>
          <cell r="I24">
            <v>6600266</v>
          </cell>
          <cell r="J24">
            <v>6600266</v>
          </cell>
          <cell r="K24">
            <v>6600266</v>
          </cell>
          <cell r="L24">
            <v>6246164</v>
          </cell>
        </row>
        <row r="25">
          <cell r="A25">
            <v>21175053004</v>
          </cell>
          <cell r="B25" t="str">
            <v>COSTOS DEPORTIVOS Y RECREACION</v>
          </cell>
          <cell r="C25">
            <v>243868099</v>
          </cell>
          <cell r="D25">
            <v>0</v>
          </cell>
          <cell r="E25">
            <v>0</v>
          </cell>
          <cell r="F25">
            <v>19750000</v>
          </cell>
          <cell r="G25">
            <v>-135498882</v>
          </cell>
          <cell r="H25">
            <v>128119217</v>
          </cell>
          <cell r="I25">
            <v>128119217</v>
          </cell>
          <cell r="J25">
            <v>128119217</v>
          </cell>
          <cell r="K25">
            <v>127799672</v>
          </cell>
          <cell r="L25">
            <v>124123353</v>
          </cell>
        </row>
        <row r="26">
          <cell r="A26">
            <v>21175053005</v>
          </cell>
          <cell r="B26" t="str">
            <v>APORTES SINDICALES</v>
          </cell>
          <cell r="C26">
            <v>7400000</v>
          </cell>
          <cell r="D26">
            <v>0</v>
          </cell>
          <cell r="E26">
            <v>0</v>
          </cell>
          <cell r="F26">
            <v>10567758</v>
          </cell>
          <cell r="G26">
            <v>-1903612</v>
          </cell>
          <cell r="H26">
            <v>16064146</v>
          </cell>
          <cell r="I26">
            <v>14326022</v>
          </cell>
          <cell r="J26">
            <v>14326022</v>
          </cell>
          <cell r="K26">
            <v>14326022</v>
          </cell>
          <cell r="L26">
            <v>14326022</v>
          </cell>
        </row>
        <row r="27">
          <cell r="A27">
            <v>21175053006</v>
          </cell>
          <cell r="B27" t="str">
            <v>AUXILIOS Y SERVICIOS CONVENCIONALES</v>
          </cell>
          <cell r="C27">
            <v>38095238</v>
          </cell>
          <cell r="D27">
            <v>0</v>
          </cell>
          <cell r="E27">
            <v>0</v>
          </cell>
          <cell r="F27">
            <v>0</v>
          </cell>
          <cell r="G27">
            <v>-14654013</v>
          </cell>
          <cell r="H27">
            <v>23441225</v>
          </cell>
          <cell r="I27">
            <v>23441225</v>
          </cell>
          <cell r="J27">
            <v>23441225</v>
          </cell>
          <cell r="K27">
            <v>23441225</v>
          </cell>
          <cell r="L27">
            <v>23441225</v>
          </cell>
        </row>
        <row r="28">
          <cell r="A28">
            <v>21175053007</v>
          </cell>
          <cell r="B28" t="str">
            <v>AUXILIO DE ESTUDIO</v>
          </cell>
          <cell r="C28">
            <v>662196250</v>
          </cell>
          <cell r="D28">
            <v>0</v>
          </cell>
          <cell r="E28">
            <v>0</v>
          </cell>
          <cell r="F28">
            <v>39500000</v>
          </cell>
          <cell r="G28">
            <v>-216442500</v>
          </cell>
          <cell r="H28">
            <v>485253750</v>
          </cell>
          <cell r="I28">
            <v>444832200</v>
          </cell>
          <cell r="J28">
            <v>444832200</v>
          </cell>
          <cell r="K28">
            <v>444832200</v>
          </cell>
          <cell r="L28">
            <v>444832200</v>
          </cell>
        </row>
        <row r="29">
          <cell r="A29">
            <v>21175053100</v>
          </cell>
          <cell r="B29" t="str">
            <v>DOTACION Y SUMINISTRO A TRABAJADORES</v>
          </cell>
          <cell r="C29">
            <v>428296280</v>
          </cell>
          <cell r="D29">
            <v>0</v>
          </cell>
          <cell r="E29">
            <v>0</v>
          </cell>
          <cell r="F29">
            <v>7600000</v>
          </cell>
          <cell r="G29">
            <v>-122527570</v>
          </cell>
          <cell r="H29">
            <v>313368710</v>
          </cell>
          <cell r="I29">
            <v>313368710</v>
          </cell>
          <cell r="J29">
            <v>313368710</v>
          </cell>
          <cell r="K29">
            <v>313368710</v>
          </cell>
          <cell r="L29">
            <v>278282241</v>
          </cell>
        </row>
        <row r="30">
          <cell r="A30">
            <v>21175054600</v>
          </cell>
          <cell r="B30" t="str">
            <v>CONTRATOS DE PERSONAL TEMPORAL (COSTOS)</v>
          </cell>
          <cell r="C30">
            <v>1201477008.6400001</v>
          </cell>
          <cell r="D30">
            <v>0</v>
          </cell>
          <cell r="E30">
            <v>0</v>
          </cell>
          <cell r="F30">
            <v>1698719800.8900001</v>
          </cell>
          <cell r="G30">
            <v>-255210675</v>
          </cell>
          <cell r="H30">
            <v>2644986134.5300002</v>
          </cell>
          <cell r="I30">
            <v>2591126849.5400004</v>
          </cell>
          <cell r="J30">
            <v>2591126849.5400004</v>
          </cell>
          <cell r="K30">
            <v>2033819636</v>
          </cell>
          <cell r="L30">
            <v>2022627001</v>
          </cell>
        </row>
        <row r="31">
          <cell r="A31">
            <v>21175054700</v>
          </cell>
          <cell r="B31" t="str">
            <v>VIATICOS PARA EMPLEADOS</v>
          </cell>
          <cell r="C31">
            <v>514285714</v>
          </cell>
          <cell r="D31">
            <v>0</v>
          </cell>
          <cell r="E31">
            <v>0</v>
          </cell>
          <cell r="F31">
            <v>200000000</v>
          </cell>
          <cell r="G31">
            <v>0</v>
          </cell>
          <cell r="H31">
            <v>714285714</v>
          </cell>
          <cell r="I31">
            <v>714285714</v>
          </cell>
          <cell r="J31">
            <v>714285714</v>
          </cell>
          <cell r="K31">
            <v>554860989</v>
          </cell>
          <cell r="L31">
            <v>554860989</v>
          </cell>
        </row>
        <row r="32">
          <cell r="A32">
            <v>21175054800</v>
          </cell>
          <cell r="B32" t="str">
            <v>GASTOS DE VIAJES PARA EMPLEADOS</v>
          </cell>
          <cell r="C32">
            <v>262353655</v>
          </cell>
          <cell r="D32">
            <v>0</v>
          </cell>
          <cell r="E32">
            <v>0</v>
          </cell>
          <cell r="F32">
            <v>0</v>
          </cell>
          <cell r="G32">
            <v>-48452381</v>
          </cell>
          <cell r="H32">
            <v>213901274</v>
          </cell>
          <cell r="I32">
            <v>213901274</v>
          </cell>
          <cell r="J32">
            <v>213901274</v>
          </cell>
          <cell r="K32">
            <v>135997623</v>
          </cell>
          <cell r="L32">
            <v>135932520</v>
          </cell>
        </row>
        <row r="33">
          <cell r="A33">
            <v>21251101400</v>
          </cell>
          <cell r="B33" t="str">
            <v>HONORARIOS</v>
          </cell>
          <cell r="C33">
            <v>4821947232</v>
          </cell>
          <cell r="D33">
            <v>0</v>
          </cell>
          <cell r="E33">
            <v>0</v>
          </cell>
          <cell r="F33">
            <v>2981052986</v>
          </cell>
          <cell r="G33">
            <v>-2160208920</v>
          </cell>
          <cell r="H33">
            <v>5642791298</v>
          </cell>
          <cell r="I33">
            <v>5594294944</v>
          </cell>
          <cell r="J33">
            <v>5590234944</v>
          </cell>
          <cell r="K33">
            <v>5433473827</v>
          </cell>
          <cell r="L33">
            <v>4865036826</v>
          </cell>
        </row>
        <row r="34">
          <cell r="A34">
            <v>21351053500</v>
          </cell>
          <cell r="B34" t="str">
            <v>APORTES CAJA DE COMPENSACION FAMILIAR</v>
          </cell>
          <cell r="C34">
            <v>0</v>
          </cell>
          <cell r="D34">
            <v>0</v>
          </cell>
          <cell r="E34">
            <v>0</v>
          </cell>
          <cell r="F34">
            <v>20000000</v>
          </cell>
          <cell r="G34">
            <v>-20000000</v>
          </cell>
          <cell r="H34">
            <v>0</v>
          </cell>
          <cell r="I34">
            <v>0</v>
          </cell>
          <cell r="J34">
            <v>0</v>
          </cell>
          <cell r="K34">
            <v>0</v>
          </cell>
          <cell r="L34">
            <v>0</v>
          </cell>
        </row>
        <row r="35">
          <cell r="A35">
            <v>21375053500</v>
          </cell>
          <cell r="B35" t="str">
            <v>APORTES CAJA DE COMPENSACION FAMILIAR</v>
          </cell>
          <cell r="C35">
            <v>502900010</v>
          </cell>
          <cell r="D35">
            <v>0</v>
          </cell>
          <cell r="E35">
            <v>0</v>
          </cell>
          <cell r="F35">
            <v>65254724</v>
          </cell>
          <cell r="G35">
            <v>-14631031</v>
          </cell>
          <cell r="H35">
            <v>553523703</v>
          </cell>
          <cell r="I35">
            <v>470923340</v>
          </cell>
          <cell r="J35">
            <v>470923340</v>
          </cell>
          <cell r="K35">
            <v>470923340</v>
          </cell>
          <cell r="L35">
            <v>470923340</v>
          </cell>
        </row>
        <row r="36">
          <cell r="A36">
            <v>21451053400</v>
          </cell>
          <cell r="B36" t="str">
            <v>APORTES A FONDOS PENSIONALES</v>
          </cell>
          <cell r="C36">
            <v>0</v>
          </cell>
          <cell r="D36">
            <v>0</v>
          </cell>
          <cell r="E36">
            <v>0</v>
          </cell>
          <cell r="F36">
            <v>0</v>
          </cell>
          <cell r="G36">
            <v>0</v>
          </cell>
          <cell r="H36">
            <v>0</v>
          </cell>
          <cell r="I36">
            <v>0</v>
          </cell>
          <cell r="J36">
            <v>0</v>
          </cell>
          <cell r="K36">
            <v>0</v>
          </cell>
          <cell r="L36">
            <v>0</v>
          </cell>
        </row>
        <row r="37">
          <cell r="A37">
            <v>21451053800</v>
          </cell>
          <cell r="B37" t="str">
            <v>APORTES AL SENA</v>
          </cell>
          <cell r="C37">
            <v>0</v>
          </cell>
          <cell r="D37">
            <v>0</v>
          </cell>
          <cell r="E37">
            <v>0</v>
          </cell>
          <cell r="F37">
            <v>8000000</v>
          </cell>
          <cell r="G37">
            <v>-8000000</v>
          </cell>
          <cell r="H37">
            <v>0</v>
          </cell>
          <cell r="I37">
            <v>0</v>
          </cell>
          <cell r="J37">
            <v>0</v>
          </cell>
          <cell r="K37">
            <v>0</v>
          </cell>
          <cell r="L37">
            <v>0</v>
          </cell>
        </row>
        <row r="38">
          <cell r="A38">
            <v>21475053400</v>
          </cell>
          <cell r="B38" t="str">
            <v>APORTES A FONDOS PENSIONALES</v>
          </cell>
          <cell r="C38">
            <v>2276918330</v>
          </cell>
          <cell r="D38">
            <v>0</v>
          </cell>
          <cell r="E38">
            <v>0</v>
          </cell>
          <cell r="F38">
            <v>9000000</v>
          </cell>
          <cell r="G38">
            <v>-309979476</v>
          </cell>
          <cell r="H38">
            <v>1975938854</v>
          </cell>
          <cell r="I38">
            <v>1570240886</v>
          </cell>
          <cell r="J38">
            <v>1570240886</v>
          </cell>
          <cell r="K38">
            <v>1547715814</v>
          </cell>
          <cell r="L38">
            <v>1515444084</v>
          </cell>
        </row>
        <row r="39">
          <cell r="A39">
            <v>21475053600</v>
          </cell>
          <cell r="B39" t="str">
            <v>APORTES AL I.C.B.F.</v>
          </cell>
          <cell r="C39">
            <v>406120018</v>
          </cell>
          <cell r="D39">
            <v>0</v>
          </cell>
          <cell r="E39">
            <v>0</v>
          </cell>
          <cell r="F39">
            <v>29990937</v>
          </cell>
          <cell r="G39">
            <v>-10976523</v>
          </cell>
          <cell r="H39">
            <v>425134432</v>
          </cell>
          <cell r="I39">
            <v>353174600</v>
          </cell>
          <cell r="J39">
            <v>353174600</v>
          </cell>
          <cell r="K39">
            <v>353174600</v>
          </cell>
          <cell r="L39">
            <v>353174600</v>
          </cell>
        </row>
        <row r="40">
          <cell r="A40">
            <v>21475053700</v>
          </cell>
          <cell r="B40" t="str">
            <v>APORTES A SEGURIDAD SOCIAL</v>
          </cell>
          <cell r="C40">
            <v>1639602350</v>
          </cell>
          <cell r="D40">
            <v>0</v>
          </cell>
          <cell r="E40">
            <v>0</v>
          </cell>
          <cell r="F40">
            <v>17000000</v>
          </cell>
          <cell r="G40">
            <v>-184948563</v>
          </cell>
          <cell r="H40">
            <v>1471653787</v>
          </cell>
          <cell r="I40">
            <v>1172647550</v>
          </cell>
          <cell r="J40">
            <v>1172647550</v>
          </cell>
          <cell r="K40">
            <v>1165397669</v>
          </cell>
          <cell r="L40">
            <v>1165397669</v>
          </cell>
        </row>
        <row r="41">
          <cell r="A41">
            <v>21475053800</v>
          </cell>
          <cell r="B41" t="str">
            <v>APORTES AL SENA</v>
          </cell>
          <cell r="C41">
            <v>270747645</v>
          </cell>
          <cell r="D41">
            <v>0</v>
          </cell>
          <cell r="E41">
            <v>0</v>
          </cell>
          <cell r="F41">
            <v>19667924</v>
          </cell>
          <cell r="G41">
            <v>-7317215</v>
          </cell>
          <cell r="H41">
            <v>283098354</v>
          </cell>
          <cell r="I41">
            <v>235458860</v>
          </cell>
          <cell r="J41">
            <v>235458860</v>
          </cell>
          <cell r="K41">
            <v>235458860</v>
          </cell>
          <cell r="L41">
            <v>235458860</v>
          </cell>
        </row>
        <row r="42">
          <cell r="A42">
            <v>21475054400</v>
          </cell>
          <cell r="B42" t="str">
            <v>RIESGOS PROFESIONALES</v>
          </cell>
          <cell r="C42">
            <v>421729766</v>
          </cell>
          <cell r="D42">
            <v>0</v>
          </cell>
          <cell r="E42">
            <v>0</v>
          </cell>
          <cell r="F42">
            <v>8973930</v>
          </cell>
          <cell r="G42">
            <v>-49315326</v>
          </cell>
          <cell r="H42">
            <v>381388370</v>
          </cell>
          <cell r="I42">
            <v>299897606</v>
          </cell>
          <cell r="J42">
            <v>299897606</v>
          </cell>
          <cell r="K42">
            <v>293943121</v>
          </cell>
          <cell r="L42">
            <v>293943121</v>
          </cell>
        </row>
        <row r="43">
          <cell r="A43">
            <v>22051109001</v>
          </cell>
          <cell r="B43" t="str">
            <v>ELEMENTOS DEVOLUTIVOS</v>
          </cell>
          <cell r="C43">
            <v>16565055</v>
          </cell>
          <cell r="D43">
            <v>0</v>
          </cell>
          <cell r="E43">
            <v>0</v>
          </cell>
          <cell r="F43">
            <v>142718569</v>
          </cell>
          <cell r="G43">
            <v>-53877159</v>
          </cell>
          <cell r="H43">
            <v>105406465</v>
          </cell>
          <cell r="I43">
            <v>100291465</v>
          </cell>
          <cell r="J43">
            <v>100291465</v>
          </cell>
          <cell r="K43">
            <v>88286090</v>
          </cell>
          <cell r="L43">
            <v>73300511</v>
          </cell>
        </row>
        <row r="44">
          <cell r="A44">
            <v>22151053100</v>
          </cell>
          <cell r="B44" t="str">
            <v>DOTACION Y SUMINISTROS A TRABAJADORES</v>
          </cell>
          <cell r="C44">
            <v>0</v>
          </cell>
          <cell r="D44">
            <v>0</v>
          </cell>
          <cell r="E44">
            <v>0</v>
          </cell>
          <cell r="F44">
            <v>0</v>
          </cell>
          <cell r="G44">
            <v>0</v>
          </cell>
          <cell r="H44">
            <v>0</v>
          </cell>
          <cell r="I44">
            <v>0</v>
          </cell>
          <cell r="J44">
            <v>0</v>
          </cell>
          <cell r="K44">
            <v>0</v>
          </cell>
          <cell r="L44">
            <v>0</v>
          </cell>
        </row>
        <row r="45">
          <cell r="A45">
            <v>22151101700</v>
          </cell>
          <cell r="B45" t="str">
            <v>FOTOCOPIAS, UTILES DE ESCRITORIO Y PAPEL</v>
          </cell>
          <cell r="C45">
            <v>254096314</v>
          </cell>
          <cell r="D45">
            <v>0</v>
          </cell>
          <cell r="E45">
            <v>0</v>
          </cell>
          <cell r="F45">
            <v>14190900</v>
          </cell>
          <cell r="G45">
            <v>-127186410</v>
          </cell>
          <cell r="H45">
            <v>141100804</v>
          </cell>
          <cell r="I45">
            <v>137814524</v>
          </cell>
          <cell r="J45">
            <v>137814524</v>
          </cell>
          <cell r="K45">
            <v>135542104</v>
          </cell>
          <cell r="L45">
            <v>123032831</v>
          </cell>
        </row>
        <row r="46">
          <cell r="A46">
            <v>22151109002</v>
          </cell>
          <cell r="B46" t="str">
            <v>COMBUSTIBLE PARA VEHICULOS</v>
          </cell>
          <cell r="C46">
            <v>365761045</v>
          </cell>
          <cell r="D46">
            <v>0</v>
          </cell>
          <cell r="E46">
            <v>0</v>
          </cell>
          <cell r="F46">
            <v>70640000</v>
          </cell>
          <cell r="G46">
            <v>-92802700</v>
          </cell>
          <cell r="H46">
            <v>343598345</v>
          </cell>
          <cell r="I46">
            <v>309732524</v>
          </cell>
          <cell r="J46">
            <v>309732524</v>
          </cell>
          <cell r="K46">
            <v>264443176</v>
          </cell>
          <cell r="L46">
            <v>263997622</v>
          </cell>
        </row>
        <row r="47">
          <cell r="A47">
            <v>22151109003</v>
          </cell>
          <cell r="B47" t="str">
            <v>LLANTAS Y NEUMATICOS</v>
          </cell>
          <cell r="C47">
            <v>99945584</v>
          </cell>
          <cell r="D47">
            <v>0</v>
          </cell>
          <cell r="E47">
            <v>0</v>
          </cell>
          <cell r="F47">
            <v>38300000</v>
          </cell>
          <cell r="G47">
            <v>-36822421</v>
          </cell>
          <cell r="H47">
            <v>101423163</v>
          </cell>
          <cell r="I47">
            <v>97768161</v>
          </cell>
          <cell r="J47">
            <v>97768161</v>
          </cell>
          <cell r="K47">
            <v>88663279</v>
          </cell>
          <cell r="L47">
            <v>79854443</v>
          </cell>
        </row>
        <row r="48">
          <cell r="A48">
            <v>22151109004</v>
          </cell>
          <cell r="B48" t="str">
            <v>ELEMENTOS DE ASEO</v>
          </cell>
          <cell r="C48">
            <v>0</v>
          </cell>
          <cell r="D48">
            <v>0</v>
          </cell>
          <cell r="E48">
            <v>0</v>
          </cell>
          <cell r="F48">
            <v>2200000</v>
          </cell>
          <cell r="G48">
            <v>-850000</v>
          </cell>
          <cell r="H48">
            <v>1350000</v>
          </cell>
          <cell r="I48">
            <v>280500</v>
          </cell>
          <cell r="J48">
            <v>280500</v>
          </cell>
          <cell r="K48">
            <v>280500</v>
          </cell>
          <cell r="L48">
            <v>170613</v>
          </cell>
        </row>
        <row r="49">
          <cell r="A49">
            <v>22151109005</v>
          </cell>
          <cell r="B49" t="str">
            <v>MATERIALES VARIOS</v>
          </cell>
          <cell r="C49">
            <v>257942489</v>
          </cell>
          <cell r="D49">
            <v>0</v>
          </cell>
          <cell r="E49">
            <v>0</v>
          </cell>
          <cell r="F49">
            <v>110920000</v>
          </cell>
          <cell r="G49">
            <v>-278347314</v>
          </cell>
          <cell r="H49">
            <v>90515175</v>
          </cell>
          <cell r="I49">
            <v>86247611</v>
          </cell>
          <cell r="J49">
            <v>86247611</v>
          </cell>
          <cell r="K49">
            <v>55066482</v>
          </cell>
          <cell r="L49">
            <v>51868145</v>
          </cell>
        </row>
        <row r="50">
          <cell r="A50">
            <v>22251101700</v>
          </cell>
          <cell r="B50" t="str">
            <v>MATERIALES ELECTRICOS</v>
          </cell>
          <cell r="C50">
            <v>4165800</v>
          </cell>
          <cell r="D50">
            <v>0</v>
          </cell>
          <cell r="E50">
            <v>0</v>
          </cell>
          <cell r="F50">
            <v>2920000</v>
          </cell>
          <cell r="G50">
            <v>-7085800</v>
          </cell>
          <cell r="H50">
            <v>0</v>
          </cell>
          <cell r="I50">
            <v>0</v>
          </cell>
          <cell r="J50">
            <v>0</v>
          </cell>
          <cell r="K50">
            <v>0</v>
          </cell>
          <cell r="L50">
            <v>0</v>
          </cell>
        </row>
        <row r="51">
          <cell r="A51">
            <v>22251102001</v>
          </cell>
          <cell r="B51" t="str">
            <v>AGUA</v>
          </cell>
          <cell r="C51">
            <v>49903483</v>
          </cell>
          <cell r="D51">
            <v>0</v>
          </cell>
          <cell r="E51">
            <v>0</v>
          </cell>
          <cell r="F51">
            <v>5650000</v>
          </cell>
          <cell r="G51">
            <v>-29864187</v>
          </cell>
          <cell r="H51">
            <v>25689296</v>
          </cell>
          <cell r="I51">
            <v>20836635</v>
          </cell>
          <cell r="J51">
            <v>20836635</v>
          </cell>
          <cell r="K51">
            <v>18450458</v>
          </cell>
          <cell r="L51">
            <v>18393004</v>
          </cell>
        </row>
        <row r="52">
          <cell r="A52">
            <v>22251102002</v>
          </cell>
          <cell r="B52" t="str">
            <v>TELECOMUNICACIONES</v>
          </cell>
          <cell r="C52">
            <v>316051697.58999997</v>
          </cell>
          <cell r="D52">
            <v>0</v>
          </cell>
          <cell r="E52">
            <v>0</v>
          </cell>
          <cell r="F52">
            <v>437924920</v>
          </cell>
          <cell r="G52">
            <v>-121768050</v>
          </cell>
          <cell r="H52">
            <v>632208567.58999991</v>
          </cell>
          <cell r="I52">
            <v>626368527.58999991</v>
          </cell>
          <cell r="J52">
            <v>626368526.70999992</v>
          </cell>
          <cell r="K52">
            <v>543584926.7700001</v>
          </cell>
          <cell r="L52">
            <v>543584926.7700001</v>
          </cell>
        </row>
        <row r="53">
          <cell r="A53">
            <v>22251102003</v>
          </cell>
          <cell r="B53" t="str">
            <v>ASEO Y RECOLECCION DE RESIDUOS</v>
          </cell>
          <cell r="C53">
            <v>19184752</v>
          </cell>
          <cell r="D53">
            <v>0</v>
          </cell>
          <cell r="E53">
            <v>0</v>
          </cell>
          <cell r="F53">
            <v>3120000</v>
          </cell>
          <cell r="G53">
            <v>-11840000</v>
          </cell>
          <cell r="H53">
            <v>10464752</v>
          </cell>
          <cell r="I53">
            <v>5726272</v>
          </cell>
          <cell r="J53">
            <v>5726272</v>
          </cell>
          <cell r="K53">
            <v>5432818.5</v>
          </cell>
          <cell r="L53">
            <v>4999166.5</v>
          </cell>
        </row>
        <row r="54">
          <cell r="A54">
            <v>22251103500</v>
          </cell>
          <cell r="B54" t="str">
            <v>VIGILANCIA</v>
          </cell>
          <cell r="C54">
            <v>1268591678</v>
          </cell>
          <cell r="D54">
            <v>0</v>
          </cell>
          <cell r="E54">
            <v>0</v>
          </cell>
          <cell r="F54">
            <v>587381430</v>
          </cell>
          <cell r="G54">
            <v>-248540265</v>
          </cell>
          <cell r="H54">
            <v>1607432843</v>
          </cell>
          <cell r="I54">
            <v>1599573337</v>
          </cell>
          <cell r="J54">
            <v>1599573337</v>
          </cell>
          <cell r="K54">
            <v>1599573337</v>
          </cell>
          <cell r="L54">
            <v>1599573337</v>
          </cell>
        </row>
        <row r="55">
          <cell r="A55">
            <v>22251109000</v>
          </cell>
          <cell r="B55" t="str">
            <v>REPUESTOS PARA VEHICULOS</v>
          </cell>
          <cell r="C55">
            <v>273525002</v>
          </cell>
          <cell r="D55">
            <v>0</v>
          </cell>
          <cell r="E55">
            <v>0</v>
          </cell>
          <cell r="F55">
            <v>10900000</v>
          </cell>
          <cell r="G55">
            <v>-229056166</v>
          </cell>
          <cell r="H55">
            <v>55368836</v>
          </cell>
          <cell r="I55">
            <v>35676886</v>
          </cell>
          <cell r="J55">
            <v>35676886</v>
          </cell>
          <cell r="K55">
            <v>34315751</v>
          </cell>
          <cell r="L55">
            <v>33924950</v>
          </cell>
        </row>
        <row r="56">
          <cell r="A56">
            <v>22251109002</v>
          </cell>
          <cell r="B56" t="str">
            <v>LAVADO Y ENGRASE</v>
          </cell>
          <cell r="C56">
            <v>84219781</v>
          </cell>
          <cell r="D56">
            <v>0</v>
          </cell>
          <cell r="E56">
            <v>0</v>
          </cell>
          <cell r="F56">
            <v>3200000</v>
          </cell>
          <cell r="G56">
            <v>-7525004</v>
          </cell>
          <cell r="H56">
            <v>79894777</v>
          </cell>
          <cell r="I56">
            <v>73144257</v>
          </cell>
          <cell r="J56">
            <v>73144257</v>
          </cell>
          <cell r="K56">
            <v>72007889</v>
          </cell>
          <cell r="L56">
            <v>67336877</v>
          </cell>
        </row>
        <row r="57">
          <cell r="A57">
            <v>22251109004</v>
          </cell>
          <cell r="B57" t="str">
            <v>SERVICIO DE ASEO</v>
          </cell>
          <cell r="C57">
            <v>358437516.60000002</v>
          </cell>
          <cell r="D57">
            <v>0</v>
          </cell>
          <cell r="E57">
            <v>0</v>
          </cell>
          <cell r="F57">
            <v>334080000</v>
          </cell>
          <cell r="G57">
            <v>-369959229</v>
          </cell>
          <cell r="H57">
            <v>322558287.60000002</v>
          </cell>
          <cell r="I57">
            <v>322558287.60000002</v>
          </cell>
          <cell r="J57">
            <v>322558287.60000002</v>
          </cell>
          <cell r="K57">
            <v>260831986</v>
          </cell>
          <cell r="L57">
            <v>260831986</v>
          </cell>
        </row>
        <row r="58">
          <cell r="A58">
            <v>22251109005</v>
          </cell>
          <cell r="B58" t="str">
            <v>MANTENIMIENTO DE VEHICULOS</v>
          </cell>
          <cell r="C58">
            <v>135281730</v>
          </cell>
          <cell r="D58">
            <v>0</v>
          </cell>
          <cell r="E58">
            <v>0</v>
          </cell>
          <cell r="F58">
            <v>195150000</v>
          </cell>
          <cell r="G58">
            <v>0</v>
          </cell>
          <cell r="H58">
            <v>330431730</v>
          </cell>
          <cell r="I58">
            <v>330431730</v>
          </cell>
          <cell r="J58">
            <v>330431730</v>
          </cell>
          <cell r="K58">
            <v>323962619</v>
          </cell>
          <cell r="L58">
            <v>299927491</v>
          </cell>
        </row>
        <row r="59">
          <cell r="A59">
            <v>22251111504</v>
          </cell>
          <cell r="B59" t="str">
            <v>MANTENIEMIENTO  SOFTWARE Y COMPUTACION</v>
          </cell>
          <cell r="C59">
            <v>561732141</v>
          </cell>
          <cell r="D59">
            <v>0</v>
          </cell>
          <cell r="E59">
            <v>0</v>
          </cell>
          <cell r="F59">
            <v>0</v>
          </cell>
          <cell r="G59">
            <v>-7624104</v>
          </cell>
          <cell r="H59">
            <v>554108037</v>
          </cell>
          <cell r="I59">
            <v>554108037</v>
          </cell>
          <cell r="J59">
            <v>554108037</v>
          </cell>
          <cell r="K59">
            <v>554108037</v>
          </cell>
          <cell r="L59">
            <v>547846591</v>
          </cell>
        </row>
        <row r="60">
          <cell r="A60">
            <v>22251452501</v>
          </cell>
          <cell r="B60" t="str">
            <v>MANTENIMIENTO SISTEMATIZACION</v>
          </cell>
          <cell r="C60">
            <v>0</v>
          </cell>
          <cell r="D60">
            <v>0</v>
          </cell>
          <cell r="E60">
            <v>0</v>
          </cell>
          <cell r="F60">
            <v>0</v>
          </cell>
          <cell r="G60">
            <v>0</v>
          </cell>
          <cell r="H60">
            <v>0</v>
          </cell>
          <cell r="I60">
            <v>0</v>
          </cell>
          <cell r="J60">
            <v>0</v>
          </cell>
          <cell r="K60">
            <v>0</v>
          </cell>
          <cell r="L60">
            <v>0</v>
          </cell>
        </row>
        <row r="61">
          <cell r="A61">
            <v>22251452502</v>
          </cell>
          <cell r="B61" t="str">
            <v>SERVICIOS DE COMUNICACION DE DATOS</v>
          </cell>
          <cell r="C61">
            <v>428989222.5</v>
          </cell>
          <cell r="D61">
            <v>0</v>
          </cell>
          <cell r="E61">
            <v>0</v>
          </cell>
          <cell r="F61">
            <v>33541343</v>
          </cell>
          <cell r="G61">
            <v>-196715364</v>
          </cell>
          <cell r="H61">
            <v>265815201.5</v>
          </cell>
          <cell r="I61">
            <v>265815201</v>
          </cell>
          <cell r="J61">
            <v>265815201</v>
          </cell>
          <cell r="K61">
            <v>254206406.90000001</v>
          </cell>
          <cell r="L61">
            <v>241956863.90000001</v>
          </cell>
        </row>
        <row r="62">
          <cell r="A62">
            <v>22256360010</v>
          </cell>
          <cell r="B62" t="str">
            <v>COSTOS DE SERVICIOS COMERCIALIZADOS A TE</v>
          </cell>
          <cell r="C62">
            <v>2700000000</v>
          </cell>
          <cell r="D62">
            <v>0</v>
          </cell>
          <cell r="E62">
            <v>0</v>
          </cell>
          <cell r="F62">
            <v>0</v>
          </cell>
          <cell r="G62">
            <v>-2587780032</v>
          </cell>
          <cell r="H62">
            <v>112219968</v>
          </cell>
          <cell r="I62">
            <v>112219968</v>
          </cell>
          <cell r="J62">
            <v>112219968</v>
          </cell>
          <cell r="K62">
            <v>83834178</v>
          </cell>
          <cell r="L62">
            <v>83834178</v>
          </cell>
        </row>
        <row r="63">
          <cell r="A63">
            <v>22257570080</v>
          </cell>
          <cell r="B63" t="str">
            <v>SUMINISTRO Y SERVICIOS INFORMATICOS</v>
          </cell>
          <cell r="C63">
            <v>2392562497</v>
          </cell>
          <cell r="D63">
            <v>0</v>
          </cell>
          <cell r="E63">
            <v>0</v>
          </cell>
          <cell r="F63">
            <v>4516060</v>
          </cell>
          <cell r="G63">
            <v>-1383684495</v>
          </cell>
          <cell r="H63">
            <v>1013394062</v>
          </cell>
          <cell r="I63">
            <v>1013394062</v>
          </cell>
          <cell r="J63">
            <v>1013394062</v>
          </cell>
          <cell r="K63">
            <v>935056152</v>
          </cell>
          <cell r="L63">
            <v>916742117</v>
          </cell>
        </row>
        <row r="64">
          <cell r="A64">
            <v>22275351000</v>
          </cell>
          <cell r="B64" t="str">
            <v>FAER</v>
          </cell>
          <cell r="C64">
            <v>302577929</v>
          </cell>
          <cell r="D64">
            <v>0</v>
          </cell>
          <cell r="E64">
            <v>0</v>
          </cell>
          <cell r="F64">
            <v>302577928</v>
          </cell>
          <cell r="G64">
            <v>-302577929</v>
          </cell>
          <cell r="H64">
            <v>302577928</v>
          </cell>
          <cell r="I64">
            <v>302577928</v>
          </cell>
          <cell r="J64">
            <v>302577928</v>
          </cell>
          <cell r="K64">
            <v>237323214</v>
          </cell>
          <cell r="L64">
            <v>0</v>
          </cell>
        </row>
        <row r="65">
          <cell r="A65">
            <v>22275351300</v>
          </cell>
          <cell r="B65" t="str">
            <v>COMITE DE ESTRATIFICAC- LEY 505 DE 1999</v>
          </cell>
          <cell r="C65">
            <v>103062030</v>
          </cell>
          <cell r="D65">
            <v>0</v>
          </cell>
          <cell r="E65">
            <v>0</v>
          </cell>
          <cell r="F65">
            <v>0</v>
          </cell>
          <cell r="G65">
            <v>-89931931</v>
          </cell>
          <cell r="H65">
            <v>13130099</v>
          </cell>
          <cell r="I65">
            <v>13130099</v>
          </cell>
          <cell r="J65">
            <v>13130099</v>
          </cell>
          <cell r="K65">
            <v>13130099</v>
          </cell>
          <cell r="L65">
            <v>13130099</v>
          </cell>
        </row>
        <row r="66">
          <cell r="A66">
            <v>22275400101</v>
          </cell>
          <cell r="B66" t="str">
            <v>MANTENIMIENTO DE CONSTRUCCIONES Y EDIFIC</v>
          </cell>
          <cell r="C66">
            <v>1031870483</v>
          </cell>
          <cell r="D66">
            <v>0</v>
          </cell>
          <cell r="E66">
            <v>0</v>
          </cell>
          <cell r="F66">
            <v>111833317</v>
          </cell>
          <cell r="G66">
            <v>-753379561</v>
          </cell>
          <cell r="H66">
            <v>390324239</v>
          </cell>
          <cell r="I66">
            <v>316260178</v>
          </cell>
          <cell r="J66">
            <v>316260178</v>
          </cell>
          <cell r="K66">
            <v>303921457</v>
          </cell>
          <cell r="L66">
            <v>273442390</v>
          </cell>
        </row>
        <row r="67">
          <cell r="A67">
            <v>22275400201</v>
          </cell>
          <cell r="B67" t="str">
            <v>MANTENIMIENTO DE MAQUINARIA Y EQUIPO</v>
          </cell>
          <cell r="C67">
            <v>468630943</v>
          </cell>
          <cell r="D67">
            <v>0</v>
          </cell>
          <cell r="E67">
            <v>0</v>
          </cell>
          <cell r="F67">
            <v>239364782</v>
          </cell>
          <cell r="G67">
            <v>-205072228</v>
          </cell>
          <cell r="H67">
            <v>502923497</v>
          </cell>
          <cell r="I67">
            <v>495399107</v>
          </cell>
          <cell r="J67">
            <v>495399107</v>
          </cell>
          <cell r="K67">
            <v>487684604</v>
          </cell>
          <cell r="L67">
            <v>450872108</v>
          </cell>
        </row>
        <row r="68">
          <cell r="A68">
            <v>22275400301</v>
          </cell>
          <cell r="B68" t="str">
            <v>MANTENIMIENTO EQUIPO DE OFICINA</v>
          </cell>
          <cell r="C68">
            <v>10500000</v>
          </cell>
          <cell r="D68">
            <v>0</v>
          </cell>
          <cell r="E68">
            <v>0</v>
          </cell>
          <cell r="F68">
            <v>850686</v>
          </cell>
          <cell r="G68">
            <v>-191168</v>
          </cell>
          <cell r="H68">
            <v>11159518</v>
          </cell>
          <cell r="I68">
            <v>7859518</v>
          </cell>
          <cell r="J68">
            <v>7859518</v>
          </cell>
          <cell r="K68">
            <v>7818838</v>
          </cell>
          <cell r="L68">
            <v>7818838</v>
          </cell>
        </row>
        <row r="69">
          <cell r="A69">
            <v>22275400701</v>
          </cell>
          <cell r="B69" t="str">
            <v>MANTENIMIENTO LINEAS DE TRANSMISION</v>
          </cell>
          <cell r="C69">
            <v>871824574</v>
          </cell>
          <cell r="D69">
            <v>0</v>
          </cell>
          <cell r="E69">
            <v>0</v>
          </cell>
          <cell r="F69">
            <v>170580977</v>
          </cell>
          <cell r="G69">
            <v>-232727694</v>
          </cell>
          <cell r="H69">
            <v>809677857</v>
          </cell>
          <cell r="I69">
            <v>782074452</v>
          </cell>
          <cell r="J69">
            <v>782074452</v>
          </cell>
          <cell r="K69">
            <v>762604273</v>
          </cell>
          <cell r="L69">
            <v>732967080</v>
          </cell>
        </row>
        <row r="70">
          <cell r="A70">
            <v>22275400702</v>
          </cell>
          <cell r="B70" t="str">
            <v>MANTENIMIENTO LINEAS DE SUBTRANSMISION</v>
          </cell>
          <cell r="C70">
            <v>639123873</v>
          </cell>
          <cell r="D70">
            <v>0</v>
          </cell>
          <cell r="E70">
            <v>0</v>
          </cell>
          <cell r="F70">
            <v>128110025</v>
          </cell>
          <cell r="G70">
            <v>-217473856</v>
          </cell>
          <cell r="H70">
            <v>549760042</v>
          </cell>
          <cell r="I70">
            <v>472616533</v>
          </cell>
          <cell r="J70">
            <v>472616533</v>
          </cell>
          <cell r="K70">
            <v>450660268</v>
          </cell>
          <cell r="L70">
            <v>386442903</v>
          </cell>
        </row>
        <row r="71">
          <cell r="A71">
            <v>22275400703</v>
          </cell>
          <cell r="B71" t="str">
            <v>MANTENIMIENTO REDES PRIMARIAS</v>
          </cell>
          <cell r="C71">
            <v>4087947787</v>
          </cell>
          <cell r="D71">
            <v>0</v>
          </cell>
          <cell r="E71">
            <v>0</v>
          </cell>
          <cell r="F71">
            <v>206385293</v>
          </cell>
          <cell r="G71">
            <v>-348098926</v>
          </cell>
          <cell r="H71">
            <v>3946234154</v>
          </cell>
          <cell r="I71">
            <v>3941234154</v>
          </cell>
          <cell r="J71">
            <v>3941234154</v>
          </cell>
          <cell r="K71">
            <v>3761766016</v>
          </cell>
          <cell r="L71">
            <v>3596942438</v>
          </cell>
        </row>
        <row r="72">
          <cell r="A72">
            <v>22275400704</v>
          </cell>
          <cell r="B72" t="str">
            <v>MANTENIMIENTO REDES SECUNDARIAS</v>
          </cell>
          <cell r="C72">
            <v>3481656090</v>
          </cell>
          <cell r="D72">
            <v>0</v>
          </cell>
          <cell r="E72">
            <v>0</v>
          </cell>
          <cell r="F72">
            <v>510468869</v>
          </cell>
          <cell r="G72">
            <v>-568000630</v>
          </cell>
          <cell r="H72">
            <v>3424124329</v>
          </cell>
          <cell r="I72">
            <v>3392265022.4000001</v>
          </cell>
          <cell r="J72">
            <v>3392265022.4000001</v>
          </cell>
          <cell r="K72">
            <v>3244433051</v>
          </cell>
          <cell r="L72">
            <v>3175738566</v>
          </cell>
        </row>
        <row r="73">
          <cell r="A73">
            <v>22275400705</v>
          </cell>
          <cell r="B73" t="str">
            <v>MANTENIMIENTO ALUMBRADO PUBLICO</v>
          </cell>
          <cell r="C73">
            <v>669853240</v>
          </cell>
          <cell r="D73">
            <v>0</v>
          </cell>
          <cell r="E73">
            <v>0</v>
          </cell>
          <cell r="F73">
            <v>471586246</v>
          </cell>
          <cell r="G73">
            <v>-468798868</v>
          </cell>
          <cell r="H73">
            <v>672640618</v>
          </cell>
          <cell r="I73">
            <v>495640618</v>
          </cell>
          <cell r="J73">
            <v>495640618</v>
          </cell>
          <cell r="K73">
            <v>448788155</v>
          </cell>
          <cell r="L73">
            <v>411751489</v>
          </cell>
        </row>
        <row r="74">
          <cell r="A74">
            <v>22275400706</v>
          </cell>
          <cell r="B74" t="str">
            <v>MANTENIMIENTO DE SUBESTACIONES</v>
          </cell>
          <cell r="C74">
            <v>395966655</v>
          </cell>
          <cell r="D74">
            <v>0</v>
          </cell>
          <cell r="E74">
            <v>0</v>
          </cell>
          <cell r="F74">
            <v>85893605</v>
          </cell>
          <cell r="G74">
            <v>-14509063</v>
          </cell>
          <cell r="H74">
            <v>467351197</v>
          </cell>
          <cell r="I74">
            <v>467351197</v>
          </cell>
          <cell r="J74">
            <v>467351197</v>
          </cell>
          <cell r="K74">
            <v>459296120</v>
          </cell>
          <cell r="L74">
            <v>449976345</v>
          </cell>
        </row>
        <row r="75">
          <cell r="A75">
            <v>22275400800</v>
          </cell>
          <cell r="B75" t="str">
            <v>MANTENIMIENTO DE PLANTAS Y EQUIPOS</v>
          </cell>
          <cell r="C75">
            <v>7785000</v>
          </cell>
          <cell r="D75">
            <v>0</v>
          </cell>
          <cell r="E75">
            <v>0</v>
          </cell>
          <cell r="F75">
            <v>0</v>
          </cell>
          <cell r="G75">
            <v>0</v>
          </cell>
          <cell r="H75">
            <v>7785000</v>
          </cell>
          <cell r="I75">
            <v>1237999</v>
          </cell>
          <cell r="J75">
            <v>1237999</v>
          </cell>
          <cell r="K75">
            <v>1040000</v>
          </cell>
          <cell r="L75">
            <v>1040000</v>
          </cell>
        </row>
        <row r="76">
          <cell r="A76">
            <v>22275400901</v>
          </cell>
          <cell r="B76" t="str">
            <v>REPARACION DE CONSTRUCCIONES Y EDIFICACI</v>
          </cell>
          <cell r="C76">
            <v>303913247</v>
          </cell>
          <cell r="D76">
            <v>0</v>
          </cell>
          <cell r="E76">
            <v>0</v>
          </cell>
          <cell r="F76">
            <v>1830300000</v>
          </cell>
          <cell r="G76">
            <v>-1026467275</v>
          </cell>
          <cell r="H76">
            <v>1107745972</v>
          </cell>
          <cell r="I76">
            <v>1096595599</v>
          </cell>
          <cell r="J76">
            <v>1016595599</v>
          </cell>
          <cell r="K76">
            <v>965878786</v>
          </cell>
          <cell r="L76">
            <v>952405067</v>
          </cell>
        </row>
        <row r="77">
          <cell r="A77">
            <v>22275401001</v>
          </cell>
          <cell r="B77" t="str">
            <v>REPARACION DE MAQUINARIA Y EQUIPO</v>
          </cell>
          <cell r="C77">
            <v>68080000</v>
          </cell>
          <cell r="D77">
            <v>0</v>
          </cell>
          <cell r="E77">
            <v>0</v>
          </cell>
          <cell r="F77">
            <v>2000000</v>
          </cell>
          <cell r="G77">
            <v>-64954640</v>
          </cell>
          <cell r="H77">
            <v>5125360</v>
          </cell>
          <cell r="I77">
            <v>5125360</v>
          </cell>
          <cell r="J77">
            <v>5125360</v>
          </cell>
          <cell r="K77">
            <v>5125360</v>
          </cell>
          <cell r="L77">
            <v>4550966</v>
          </cell>
        </row>
        <row r="78">
          <cell r="A78">
            <v>22275401002</v>
          </cell>
          <cell r="B78" t="str">
            <v>REPARACION DE MUEBLES Y EQUIPO DE OFICIN</v>
          </cell>
          <cell r="C78">
            <v>3742000</v>
          </cell>
          <cell r="D78">
            <v>0</v>
          </cell>
          <cell r="E78">
            <v>0</v>
          </cell>
          <cell r="F78">
            <v>0</v>
          </cell>
          <cell r="G78">
            <v>0</v>
          </cell>
          <cell r="H78">
            <v>3742000</v>
          </cell>
          <cell r="I78">
            <v>0</v>
          </cell>
          <cell r="J78">
            <v>0</v>
          </cell>
          <cell r="K78">
            <v>0</v>
          </cell>
          <cell r="L78">
            <v>0</v>
          </cell>
        </row>
        <row r="79">
          <cell r="A79">
            <v>22275401200</v>
          </cell>
          <cell r="B79" t="str">
            <v>REPUESTOS EQUIPO DE COMUNICACION Y MEDIC</v>
          </cell>
          <cell r="C79">
            <v>104008302</v>
          </cell>
          <cell r="D79">
            <v>0</v>
          </cell>
          <cell r="E79">
            <v>0</v>
          </cell>
          <cell r="F79">
            <v>51720000</v>
          </cell>
          <cell r="G79">
            <v>-15154272</v>
          </cell>
          <cell r="H79">
            <v>140574030</v>
          </cell>
          <cell r="I79">
            <v>140574030</v>
          </cell>
          <cell r="J79">
            <v>140574030</v>
          </cell>
          <cell r="K79">
            <v>138074029</v>
          </cell>
          <cell r="L79">
            <v>130256112</v>
          </cell>
        </row>
        <row r="80">
          <cell r="A80">
            <v>22275401300</v>
          </cell>
          <cell r="B80" t="str">
            <v>REPARACION DE EQUIPO TRANSPORTE</v>
          </cell>
          <cell r="C80">
            <v>230393648</v>
          </cell>
          <cell r="D80">
            <v>0</v>
          </cell>
          <cell r="E80">
            <v>0</v>
          </cell>
          <cell r="F80">
            <v>55393199</v>
          </cell>
          <cell r="G80">
            <v>-82179989</v>
          </cell>
          <cell r="H80">
            <v>203606858</v>
          </cell>
          <cell r="I80">
            <v>184825358</v>
          </cell>
          <cell r="J80">
            <v>184825358</v>
          </cell>
          <cell r="K80">
            <v>182796710</v>
          </cell>
          <cell r="L80">
            <v>157746241</v>
          </cell>
        </row>
        <row r="81">
          <cell r="A81">
            <v>22275401401</v>
          </cell>
          <cell r="B81" t="str">
            <v>REPUESTOS EQUIPOS SUBESTACIONES</v>
          </cell>
          <cell r="C81">
            <v>100000000</v>
          </cell>
          <cell r="D81">
            <v>0</v>
          </cell>
          <cell r="E81">
            <v>0</v>
          </cell>
          <cell r="F81">
            <v>0</v>
          </cell>
          <cell r="G81">
            <v>-72857160</v>
          </cell>
          <cell r="H81">
            <v>27142840</v>
          </cell>
          <cell r="I81">
            <v>27142840</v>
          </cell>
          <cell r="J81">
            <v>27142840</v>
          </cell>
          <cell r="K81">
            <v>27142840</v>
          </cell>
          <cell r="L81">
            <v>24451955</v>
          </cell>
        </row>
        <row r="82">
          <cell r="A82">
            <v>22275401402</v>
          </cell>
          <cell r="B82" t="str">
            <v>REPARACION TRANSFORMADORES DE DISTRIBUCI</v>
          </cell>
          <cell r="C82">
            <v>980375680</v>
          </cell>
          <cell r="D82">
            <v>0</v>
          </cell>
          <cell r="E82">
            <v>0</v>
          </cell>
          <cell r="F82">
            <v>153062485</v>
          </cell>
          <cell r="G82">
            <v>-36441</v>
          </cell>
          <cell r="H82">
            <v>1133401724</v>
          </cell>
          <cell r="I82">
            <v>1133401724</v>
          </cell>
          <cell r="J82">
            <v>1133401724</v>
          </cell>
          <cell r="K82">
            <v>1130542504</v>
          </cell>
          <cell r="L82">
            <v>1041597537</v>
          </cell>
        </row>
        <row r="83">
          <cell r="A83">
            <v>22275401403</v>
          </cell>
          <cell r="B83" t="str">
            <v>REPARACION TRANSFORMADORES DE POTENCIA</v>
          </cell>
          <cell r="C83">
            <v>524499200</v>
          </cell>
          <cell r="D83">
            <v>0</v>
          </cell>
          <cell r="E83">
            <v>0</v>
          </cell>
          <cell r="F83">
            <v>0</v>
          </cell>
          <cell r="G83">
            <v>-38900000</v>
          </cell>
          <cell r="H83">
            <v>485599200</v>
          </cell>
          <cell r="I83">
            <v>485599200</v>
          </cell>
          <cell r="J83">
            <v>485599200</v>
          </cell>
          <cell r="K83">
            <v>412693200</v>
          </cell>
          <cell r="L83">
            <v>391969000</v>
          </cell>
        </row>
        <row r="84">
          <cell r="A84">
            <v>22275500600</v>
          </cell>
          <cell r="B84" t="str">
            <v>MATERIALES ELECTRICOS</v>
          </cell>
          <cell r="C84">
            <v>129531888</v>
          </cell>
          <cell r="D84">
            <v>0</v>
          </cell>
          <cell r="E84">
            <v>0</v>
          </cell>
          <cell r="F84">
            <v>0</v>
          </cell>
          <cell r="G84">
            <v>-89763352</v>
          </cell>
          <cell r="H84">
            <v>39768536</v>
          </cell>
          <cell r="I84">
            <v>29974897</v>
          </cell>
          <cell r="J84">
            <v>29974897</v>
          </cell>
          <cell r="K84">
            <v>20094787</v>
          </cell>
          <cell r="L84">
            <v>20071587</v>
          </cell>
        </row>
        <row r="85">
          <cell r="A85">
            <v>22275500700</v>
          </cell>
          <cell r="B85" t="str">
            <v>COSTOS Y GASTOS POR OBRAS A TERCEROS</v>
          </cell>
          <cell r="C85">
            <v>1914424175</v>
          </cell>
          <cell r="D85">
            <v>0</v>
          </cell>
          <cell r="E85">
            <v>0</v>
          </cell>
          <cell r="F85">
            <v>59000000</v>
          </cell>
          <cell r="G85">
            <v>-59000000</v>
          </cell>
          <cell r="H85">
            <v>1914424175</v>
          </cell>
          <cell r="I85">
            <v>1375688989</v>
          </cell>
          <cell r="J85">
            <v>1375688989</v>
          </cell>
          <cell r="K85">
            <v>1286479808</v>
          </cell>
          <cell r="L85">
            <v>1234847833</v>
          </cell>
        </row>
        <row r="86">
          <cell r="A86">
            <v>22275500701</v>
          </cell>
          <cell r="B86" t="str">
            <v>OBRAS DE TERCEROS ELECTRIFICACION RURAL</v>
          </cell>
          <cell r="C86">
            <v>1757386044</v>
          </cell>
          <cell r="D86">
            <v>0</v>
          </cell>
          <cell r="E86">
            <v>0</v>
          </cell>
          <cell r="F86">
            <v>0</v>
          </cell>
          <cell r="G86">
            <v>-486414810</v>
          </cell>
          <cell r="H86">
            <v>1270971234</v>
          </cell>
          <cell r="I86">
            <v>1270971234</v>
          </cell>
          <cell r="J86">
            <v>1270971234</v>
          </cell>
          <cell r="K86">
            <v>626537044</v>
          </cell>
          <cell r="L86">
            <v>620135843</v>
          </cell>
        </row>
        <row r="87">
          <cell r="A87">
            <v>22275700100</v>
          </cell>
          <cell r="B87" t="str">
            <v>SERVICIO DE TOMA DE LECTURA</v>
          </cell>
          <cell r="C87">
            <v>1863026937</v>
          </cell>
          <cell r="D87">
            <v>0</v>
          </cell>
          <cell r="E87">
            <v>0</v>
          </cell>
          <cell r="F87">
            <v>2032911165</v>
          </cell>
          <cell r="G87">
            <v>-1885654121</v>
          </cell>
          <cell r="H87">
            <v>2010283981</v>
          </cell>
          <cell r="I87">
            <v>2010276481</v>
          </cell>
          <cell r="J87">
            <v>2010276481</v>
          </cell>
          <cell r="K87">
            <v>1974958391</v>
          </cell>
          <cell r="L87">
            <v>1974324807</v>
          </cell>
        </row>
        <row r="88">
          <cell r="A88">
            <v>22275700101</v>
          </cell>
          <cell r="B88" t="str">
            <v>SERVICIO DE ENTREGA DE FACTURAS</v>
          </cell>
          <cell r="C88">
            <v>1616093965</v>
          </cell>
          <cell r="D88">
            <v>0</v>
          </cell>
          <cell r="E88">
            <v>0</v>
          </cell>
          <cell r="F88">
            <v>1855028534</v>
          </cell>
          <cell r="G88">
            <v>-1556918934</v>
          </cell>
          <cell r="H88">
            <v>1914203565</v>
          </cell>
          <cell r="I88">
            <v>1914203565</v>
          </cell>
          <cell r="J88">
            <v>1914203565</v>
          </cell>
          <cell r="K88">
            <v>1873567837</v>
          </cell>
          <cell r="L88">
            <v>1873567837</v>
          </cell>
        </row>
        <row r="89">
          <cell r="A89">
            <v>22275700102</v>
          </cell>
          <cell r="B89" t="str">
            <v>SERVICIO DE CORTE Y RECONEXION</v>
          </cell>
          <cell r="C89">
            <v>2166353782</v>
          </cell>
          <cell r="D89">
            <v>0</v>
          </cell>
          <cell r="E89">
            <v>0</v>
          </cell>
          <cell r="F89">
            <v>1385084044</v>
          </cell>
          <cell r="G89">
            <v>-1929958142</v>
          </cell>
          <cell r="H89">
            <v>1621479684</v>
          </cell>
          <cell r="I89">
            <v>1619479684</v>
          </cell>
          <cell r="J89">
            <v>1619479684</v>
          </cell>
          <cell r="K89">
            <v>1587171354</v>
          </cell>
          <cell r="L89">
            <v>1323629704</v>
          </cell>
        </row>
        <row r="90">
          <cell r="A90">
            <v>22275700103</v>
          </cell>
          <cell r="B90" t="str">
            <v>SERVICIO DE INSTALACION DE CONTADORES (M</v>
          </cell>
          <cell r="C90">
            <v>10118813389</v>
          </cell>
          <cell r="D90">
            <v>0</v>
          </cell>
          <cell r="E90">
            <v>0</v>
          </cell>
          <cell r="F90">
            <v>703311345</v>
          </cell>
          <cell r="G90">
            <v>-3149366791</v>
          </cell>
          <cell r="H90">
            <v>7672757943</v>
          </cell>
          <cell r="I90">
            <v>7591754893</v>
          </cell>
          <cell r="J90">
            <v>7591754893</v>
          </cell>
          <cell r="K90">
            <v>7418629056</v>
          </cell>
          <cell r="L90">
            <v>6957443096</v>
          </cell>
        </row>
        <row r="91">
          <cell r="A91">
            <v>22275700104</v>
          </cell>
          <cell r="B91" t="str">
            <v>CONTRATOS OUTSOURCING</v>
          </cell>
          <cell r="C91">
            <v>1424655820</v>
          </cell>
          <cell r="D91">
            <v>0</v>
          </cell>
          <cell r="E91">
            <v>0</v>
          </cell>
          <cell r="F91">
            <v>1056945621</v>
          </cell>
          <cell r="G91">
            <v>-302398444</v>
          </cell>
          <cell r="H91">
            <v>2179202997</v>
          </cell>
          <cell r="I91">
            <v>2179202997</v>
          </cell>
          <cell r="J91">
            <v>2179202997</v>
          </cell>
          <cell r="K91">
            <v>1870691994</v>
          </cell>
          <cell r="L91">
            <v>1769360751</v>
          </cell>
        </row>
        <row r="92">
          <cell r="A92">
            <v>22275700105</v>
          </cell>
          <cell r="B92" t="str">
            <v>OTROS CONTRATOS DE MANTENIMIENTO</v>
          </cell>
          <cell r="C92">
            <v>21412888</v>
          </cell>
          <cell r="D92">
            <v>0</v>
          </cell>
          <cell r="E92">
            <v>0</v>
          </cell>
          <cell r="F92">
            <v>429079</v>
          </cell>
          <cell r="G92">
            <v>0</v>
          </cell>
          <cell r="H92">
            <v>21841967</v>
          </cell>
          <cell r="I92">
            <v>21841967</v>
          </cell>
          <cell r="J92">
            <v>21841967</v>
          </cell>
          <cell r="K92">
            <v>21750658</v>
          </cell>
          <cell r="L92">
            <v>19952283</v>
          </cell>
        </row>
        <row r="93">
          <cell r="A93">
            <v>22275700106</v>
          </cell>
          <cell r="B93" t="str">
            <v>ACOMETIDA INTERNA - ELECTRIF.RURAL</v>
          </cell>
          <cell r="C93">
            <v>0</v>
          </cell>
          <cell r="D93">
            <v>0</v>
          </cell>
          <cell r="E93">
            <v>1442000000</v>
          </cell>
          <cell r="F93">
            <v>0</v>
          </cell>
          <cell r="G93">
            <v>0</v>
          </cell>
          <cell r="H93">
            <v>1442000000</v>
          </cell>
          <cell r="I93">
            <v>867394976</v>
          </cell>
          <cell r="J93">
            <v>867394976</v>
          </cell>
          <cell r="K93">
            <v>796122300</v>
          </cell>
          <cell r="L93">
            <v>767276949</v>
          </cell>
        </row>
        <row r="94">
          <cell r="A94">
            <v>22275700107</v>
          </cell>
          <cell r="B94" t="str">
            <v>ESTUDIO DE NOMENCLATURA - CONVENIO  IGAC</v>
          </cell>
          <cell r="C94">
            <v>0</v>
          </cell>
          <cell r="D94">
            <v>0</v>
          </cell>
          <cell r="E94">
            <v>0</v>
          </cell>
          <cell r="F94">
            <v>354925000</v>
          </cell>
          <cell r="G94">
            <v>0</v>
          </cell>
          <cell r="H94">
            <v>354925000</v>
          </cell>
          <cell r="I94">
            <v>354925000</v>
          </cell>
          <cell r="J94">
            <v>354925000</v>
          </cell>
          <cell r="K94">
            <v>354675856</v>
          </cell>
          <cell r="L94">
            <v>354675856</v>
          </cell>
        </row>
        <row r="95">
          <cell r="A95">
            <v>22351102101</v>
          </cell>
          <cell r="B95" t="str">
            <v>ARRENDAMIENTO BIENES RAICES</v>
          </cell>
          <cell r="C95">
            <v>338010000</v>
          </cell>
          <cell r="D95">
            <v>0</v>
          </cell>
          <cell r="E95">
            <v>0</v>
          </cell>
          <cell r="F95">
            <v>90900000</v>
          </cell>
          <cell r="G95">
            <v>-257913049</v>
          </cell>
          <cell r="H95">
            <v>170996951</v>
          </cell>
          <cell r="I95">
            <v>115786323</v>
          </cell>
          <cell r="J95">
            <v>115786323</v>
          </cell>
          <cell r="K95">
            <v>96352788</v>
          </cell>
          <cell r="L95">
            <v>96027460</v>
          </cell>
        </row>
        <row r="96">
          <cell r="A96">
            <v>22351102102</v>
          </cell>
          <cell r="B96" t="str">
            <v>ARRENDAMIENTO VEHICULOS</v>
          </cell>
          <cell r="C96">
            <v>0</v>
          </cell>
          <cell r="D96">
            <v>0</v>
          </cell>
          <cell r="E96">
            <v>0</v>
          </cell>
          <cell r="F96">
            <v>5000000</v>
          </cell>
          <cell r="G96">
            <v>-2700000</v>
          </cell>
          <cell r="H96">
            <v>2300000</v>
          </cell>
          <cell r="I96">
            <v>0</v>
          </cell>
          <cell r="J96">
            <v>0</v>
          </cell>
          <cell r="K96">
            <v>0</v>
          </cell>
          <cell r="L96">
            <v>0</v>
          </cell>
        </row>
        <row r="97">
          <cell r="A97">
            <v>22351102103</v>
          </cell>
          <cell r="B97" t="str">
            <v>OTROS ARRENDAMIENTOS</v>
          </cell>
          <cell r="C97">
            <v>1200000</v>
          </cell>
          <cell r="D97">
            <v>0</v>
          </cell>
          <cell r="E97">
            <v>0</v>
          </cell>
          <cell r="F97">
            <v>4300000</v>
          </cell>
          <cell r="G97">
            <v>-600000</v>
          </cell>
          <cell r="H97">
            <v>4900000</v>
          </cell>
          <cell r="I97">
            <v>102000</v>
          </cell>
          <cell r="J97">
            <v>102000</v>
          </cell>
          <cell r="K97">
            <v>102000</v>
          </cell>
          <cell r="L97">
            <v>102000</v>
          </cell>
        </row>
        <row r="98">
          <cell r="A98">
            <v>22351102104</v>
          </cell>
          <cell r="B98" t="str">
            <v>ARRENDAMIENTO MAQUINARIA Y EQUIPO</v>
          </cell>
          <cell r="C98">
            <v>385264682</v>
          </cell>
          <cell r="D98">
            <v>0</v>
          </cell>
          <cell r="E98">
            <v>0</v>
          </cell>
          <cell r="F98">
            <v>151000000</v>
          </cell>
          <cell r="G98">
            <v>-153808866</v>
          </cell>
          <cell r="H98">
            <v>382455816</v>
          </cell>
          <cell r="I98">
            <v>382455816</v>
          </cell>
          <cell r="J98">
            <v>382455816</v>
          </cell>
          <cell r="K98">
            <v>329174000</v>
          </cell>
          <cell r="L98">
            <v>329174000</v>
          </cell>
        </row>
        <row r="99">
          <cell r="A99">
            <v>22451054800</v>
          </cell>
          <cell r="B99" t="str">
            <v>GASTOS DE VIAJE</v>
          </cell>
          <cell r="C99">
            <v>0</v>
          </cell>
          <cell r="D99">
            <v>0</v>
          </cell>
          <cell r="E99">
            <v>0</v>
          </cell>
          <cell r="F99">
            <v>0</v>
          </cell>
          <cell r="G99">
            <v>0</v>
          </cell>
          <cell r="H99">
            <v>0</v>
          </cell>
          <cell r="I99">
            <v>0</v>
          </cell>
          <cell r="J99">
            <v>0</v>
          </cell>
          <cell r="K99">
            <v>0</v>
          </cell>
          <cell r="L99">
            <v>0</v>
          </cell>
        </row>
        <row r="100">
          <cell r="A100">
            <v>22451111900</v>
          </cell>
          <cell r="B100" t="str">
            <v>VIATICOS Y GASTOS DE VIAJES - CONTRATIST</v>
          </cell>
          <cell r="C100">
            <v>48000000</v>
          </cell>
          <cell r="D100">
            <v>0</v>
          </cell>
          <cell r="E100">
            <v>0</v>
          </cell>
          <cell r="F100">
            <v>31555884</v>
          </cell>
          <cell r="G100">
            <v>-4869608</v>
          </cell>
          <cell r="H100">
            <v>74686276</v>
          </cell>
          <cell r="I100">
            <v>74686276</v>
          </cell>
          <cell r="J100">
            <v>74686276</v>
          </cell>
          <cell r="K100">
            <v>71065537</v>
          </cell>
          <cell r="L100">
            <v>71065537</v>
          </cell>
        </row>
        <row r="101">
          <cell r="A101">
            <v>22551101300</v>
          </cell>
          <cell r="B101" t="str">
            <v>SUSCRIPCIONES Y AFILIACIONES</v>
          </cell>
          <cell r="C101">
            <v>1000000</v>
          </cell>
          <cell r="D101">
            <v>0</v>
          </cell>
          <cell r="E101">
            <v>0</v>
          </cell>
          <cell r="F101">
            <v>550000</v>
          </cell>
          <cell r="G101">
            <v>-250000</v>
          </cell>
          <cell r="H101">
            <v>1300000</v>
          </cell>
          <cell r="I101">
            <v>300000</v>
          </cell>
          <cell r="J101">
            <v>300000</v>
          </cell>
          <cell r="K101">
            <v>296960</v>
          </cell>
          <cell r="L101">
            <v>296960</v>
          </cell>
        </row>
        <row r="102">
          <cell r="A102">
            <v>22551101301</v>
          </cell>
          <cell r="B102" t="str">
            <v>IMPRESOS Y PUBLICACIONES</v>
          </cell>
          <cell r="C102">
            <v>0</v>
          </cell>
          <cell r="D102">
            <v>0</v>
          </cell>
          <cell r="E102">
            <v>0</v>
          </cell>
          <cell r="F102">
            <v>2700000</v>
          </cell>
          <cell r="G102">
            <v>-400000</v>
          </cell>
          <cell r="H102">
            <v>2300000</v>
          </cell>
          <cell r="I102">
            <v>459000</v>
          </cell>
          <cell r="J102">
            <v>459000</v>
          </cell>
          <cell r="K102">
            <v>459000</v>
          </cell>
          <cell r="L102">
            <v>459000</v>
          </cell>
        </row>
        <row r="103">
          <cell r="A103">
            <v>22551102300</v>
          </cell>
          <cell r="B103" t="str">
            <v>PUBLICIDAD Y PROPAGANDA</v>
          </cell>
          <cell r="C103">
            <v>450000000</v>
          </cell>
          <cell r="D103">
            <v>0</v>
          </cell>
          <cell r="E103">
            <v>0</v>
          </cell>
          <cell r="F103">
            <v>700429600</v>
          </cell>
          <cell r="G103">
            <v>-572412141</v>
          </cell>
          <cell r="H103">
            <v>578017459</v>
          </cell>
          <cell r="I103">
            <v>536090737</v>
          </cell>
          <cell r="J103">
            <v>536090737</v>
          </cell>
          <cell r="K103">
            <v>536089737</v>
          </cell>
          <cell r="L103">
            <v>508497107</v>
          </cell>
        </row>
        <row r="104">
          <cell r="A104">
            <v>22551102301</v>
          </cell>
          <cell r="B104" t="str">
            <v>PROMOCION Y DIVULGACION</v>
          </cell>
          <cell r="C104">
            <v>495380760</v>
          </cell>
          <cell r="D104">
            <v>0</v>
          </cell>
          <cell r="E104">
            <v>0</v>
          </cell>
          <cell r="F104">
            <v>862646260</v>
          </cell>
          <cell r="G104">
            <v>-1009170705</v>
          </cell>
          <cell r="H104">
            <v>348856315</v>
          </cell>
          <cell r="I104">
            <v>320533600</v>
          </cell>
          <cell r="J104">
            <v>320533600</v>
          </cell>
          <cell r="K104">
            <v>308287185</v>
          </cell>
          <cell r="L104">
            <v>285621156</v>
          </cell>
        </row>
        <row r="105">
          <cell r="A105">
            <v>22551102302</v>
          </cell>
          <cell r="B105" t="str">
            <v>PRODUCCION EXTERNA</v>
          </cell>
          <cell r="C105">
            <v>455368000</v>
          </cell>
          <cell r="D105">
            <v>0</v>
          </cell>
          <cell r="E105">
            <v>0</v>
          </cell>
          <cell r="F105">
            <v>0</v>
          </cell>
          <cell r="G105">
            <v>-395968000</v>
          </cell>
          <cell r="H105">
            <v>59400000</v>
          </cell>
          <cell r="I105">
            <v>59400000</v>
          </cell>
          <cell r="J105">
            <v>59400000</v>
          </cell>
          <cell r="K105">
            <v>59400000</v>
          </cell>
          <cell r="L105">
            <v>54687600</v>
          </cell>
        </row>
        <row r="106">
          <cell r="A106">
            <v>22551102303</v>
          </cell>
          <cell r="B106" t="str">
            <v>DISEÑO Y AGENCIA</v>
          </cell>
          <cell r="C106">
            <v>33500000</v>
          </cell>
          <cell r="D106">
            <v>0</v>
          </cell>
          <cell r="E106">
            <v>0</v>
          </cell>
          <cell r="F106">
            <v>0</v>
          </cell>
          <cell r="G106">
            <v>-33500000</v>
          </cell>
          <cell r="H106">
            <v>0</v>
          </cell>
          <cell r="I106">
            <v>0</v>
          </cell>
          <cell r="J106">
            <v>0</v>
          </cell>
          <cell r="K106">
            <v>0</v>
          </cell>
          <cell r="L106">
            <v>0</v>
          </cell>
        </row>
        <row r="107">
          <cell r="A107">
            <v>22551102304</v>
          </cell>
          <cell r="B107" t="str">
            <v>SERVICIOS DE ELABORACION MATERIAL POP</v>
          </cell>
          <cell r="C107">
            <v>236000000</v>
          </cell>
          <cell r="D107">
            <v>0</v>
          </cell>
          <cell r="E107">
            <v>0</v>
          </cell>
          <cell r="F107">
            <v>0</v>
          </cell>
          <cell r="G107">
            <v>-236000000</v>
          </cell>
          <cell r="H107">
            <v>0</v>
          </cell>
          <cell r="I107">
            <v>0</v>
          </cell>
          <cell r="J107">
            <v>0</v>
          </cell>
          <cell r="K107">
            <v>0</v>
          </cell>
          <cell r="L107">
            <v>0</v>
          </cell>
        </row>
        <row r="108">
          <cell r="A108">
            <v>22551102305</v>
          </cell>
          <cell r="B108" t="str">
            <v>MERCHANDISING</v>
          </cell>
          <cell r="C108">
            <v>280000000</v>
          </cell>
          <cell r="D108">
            <v>0</v>
          </cell>
          <cell r="E108">
            <v>0</v>
          </cell>
          <cell r="F108">
            <v>0</v>
          </cell>
          <cell r="G108">
            <v>-280000000</v>
          </cell>
          <cell r="H108">
            <v>0</v>
          </cell>
          <cell r="I108">
            <v>0</v>
          </cell>
          <cell r="J108">
            <v>0</v>
          </cell>
          <cell r="K108">
            <v>0</v>
          </cell>
          <cell r="L108">
            <v>0</v>
          </cell>
        </row>
        <row r="109">
          <cell r="A109">
            <v>22551102306</v>
          </cell>
          <cell r="B109" t="str">
            <v>PAUTAS EN MEDIOS MASIVOS</v>
          </cell>
          <cell r="C109">
            <v>365155225</v>
          </cell>
          <cell r="D109">
            <v>0</v>
          </cell>
          <cell r="E109">
            <v>0</v>
          </cell>
          <cell r="F109">
            <v>0</v>
          </cell>
          <cell r="G109">
            <v>-254640000</v>
          </cell>
          <cell r="H109">
            <v>110515225</v>
          </cell>
          <cell r="I109">
            <v>110515225</v>
          </cell>
          <cell r="J109">
            <v>110515225</v>
          </cell>
          <cell r="K109">
            <v>109255225</v>
          </cell>
          <cell r="L109">
            <v>109161725</v>
          </cell>
        </row>
        <row r="110">
          <cell r="A110">
            <v>22551102307</v>
          </cell>
          <cell r="B110" t="str">
            <v>PRODUCCION, PATROCINIOS Y EVENTOS</v>
          </cell>
          <cell r="C110">
            <v>30000000</v>
          </cell>
          <cell r="D110">
            <v>0</v>
          </cell>
          <cell r="E110">
            <v>0</v>
          </cell>
          <cell r="F110">
            <v>0</v>
          </cell>
          <cell r="G110">
            <v>-30000000</v>
          </cell>
          <cell r="H110">
            <v>0</v>
          </cell>
          <cell r="I110">
            <v>0</v>
          </cell>
          <cell r="J110">
            <v>0</v>
          </cell>
          <cell r="K110">
            <v>0</v>
          </cell>
          <cell r="L110">
            <v>0</v>
          </cell>
        </row>
        <row r="111">
          <cell r="A111">
            <v>22651102600</v>
          </cell>
          <cell r="B111" t="str">
            <v>COMUNICACIONES Y TRANSPORTE</v>
          </cell>
          <cell r="C111">
            <v>54693457</v>
          </cell>
          <cell r="D111">
            <v>0</v>
          </cell>
          <cell r="E111">
            <v>0</v>
          </cell>
          <cell r="F111">
            <v>1753600</v>
          </cell>
          <cell r="G111">
            <v>-6597212</v>
          </cell>
          <cell r="H111">
            <v>49849845</v>
          </cell>
          <cell r="I111">
            <v>47959845</v>
          </cell>
          <cell r="J111">
            <v>47959845</v>
          </cell>
          <cell r="K111">
            <v>37882220</v>
          </cell>
          <cell r="L111">
            <v>37882220</v>
          </cell>
        </row>
        <row r="112">
          <cell r="A112">
            <v>22651109005</v>
          </cell>
          <cell r="B112" t="str">
            <v>SERVICIO DE TRANSPORTE</v>
          </cell>
          <cell r="C112">
            <v>1991873087</v>
          </cell>
          <cell r="D112">
            <v>0</v>
          </cell>
          <cell r="E112">
            <v>0</v>
          </cell>
          <cell r="F112">
            <v>766476880</v>
          </cell>
          <cell r="G112">
            <v>-921673720</v>
          </cell>
          <cell r="H112">
            <v>1836676247</v>
          </cell>
          <cell r="I112">
            <v>1813243564</v>
          </cell>
          <cell r="J112">
            <v>1813243564</v>
          </cell>
          <cell r="K112">
            <v>1696576911</v>
          </cell>
          <cell r="L112">
            <v>1672694781</v>
          </cell>
        </row>
        <row r="113">
          <cell r="A113">
            <v>22651109006</v>
          </cell>
          <cell r="B113" t="str">
            <v>FLETES Y ACARREOS</v>
          </cell>
          <cell r="C113">
            <v>21364000</v>
          </cell>
          <cell r="D113">
            <v>0</v>
          </cell>
          <cell r="E113">
            <v>0</v>
          </cell>
          <cell r="F113">
            <v>18601000</v>
          </cell>
          <cell r="G113">
            <v>-9765000</v>
          </cell>
          <cell r="H113">
            <v>30200000</v>
          </cell>
          <cell r="I113">
            <v>27307500</v>
          </cell>
          <cell r="J113">
            <v>27307500</v>
          </cell>
          <cell r="K113">
            <v>26643777</v>
          </cell>
          <cell r="L113">
            <v>26420705</v>
          </cell>
        </row>
        <row r="114">
          <cell r="A114">
            <v>22751102700</v>
          </cell>
          <cell r="B114" t="str">
            <v>SEGUROS</v>
          </cell>
          <cell r="C114">
            <v>3627457000</v>
          </cell>
          <cell r="D114">
            <v>0</v>
          </cell>
          <cell r="E114">
            <v>0</v>
          </cell>
          <cell r="F114">
            <v>0</v>
          </cell>
          <cell r="G114">
            <v>-714358118</v>
          </cell>
          <cell r="H114">
            <v>2913098882</v>
          </cell>
          <cell r="I114">
            <v>2768107974</v>
          </cell>
          <cell r="J114">
            <v>2768107974</v>
          </cell>
          <cell r="K114">
            <v>2723060252</v>
          </cell>
          <cell r="L114">
            <v>2723060252</v>
          </cell>
        </row>
        <row r="115">
          <cell r="A115">
            <v>22751103102</v>
          </cell>
          <cell r="B115" t="str">
            <v>IMPUESTO DE VEHICULO</v>
          </cell>
          <cell r="C115">
            <v>86128000</v>
          </cell>
          <cell r="D115">
            <v>0</v>
          </cell>
          <cell r="E115">
            <v>0</v>
          </cell>
          <cell r="F115">
            <v>14916400</v>
          </cell>
          <cell r="G115">
            <v>-47884200</v>
          </cell>
          <cell r="H115">
            <v>53160200</v>
          </cell>
          <cell r="I115">
            <v>49715600</v>
          </cell>
          <cell r="J115">
            <v>49715600</v>
          </cell>
          <cell r="K115">
            <v>49715600</v>
          </cell>
          <cell r="L115">
            <v>49715600</v>
          </cell>
        </row>
        <row r="116">
          <cell r="A116">
            <v>22751103105</v>
          </cell>
          <cell r="B116" t="str">
            <v>IMPUESTO ASUMIDOS</v>
          </cell>
          <cell r="C116">
            <v>40549920</v>
          </cell>
          <cell r="D116">
            <v>0</v>
          </cell>
          <cell r="E116">
            <v>0</v>
          </cell>
          <cell r="F116">
            <v>0</v>
          </cell>
          <cell r="G116">
            <v>-40549920</v>
          </cell>
          <cell r="H116">
            <v>0</v>
          </cell>
          <cell r="I116">
            <v>0</v>
          </cell>
          <cell r="J116">
            <v>0</v>
          </cell>
          <cell r="K116">
            <v>0</v>
          </cell>
          <cell r="L116">
            <v>0</v>
          </cell>
        </row>
        <row r="117">
          <cell r="A117">
            <v>22751103106</v>
          </cell>
          <cell r="B117" t="str">
            <v>IMPUESTO PREDIAL</v>
          </cell>
          <cell r="C117">
            <v>94351000</v>
          </cell>
          <cell r="D117">
            <v>0</v>
          </cell>
          <cell r="E117">
            <v>0</v>
          </cell>
          <cell r="F117">
            <v>790500</v>
          </cell>
          <cell r="G117">
            <v>-790500</v>
          </cell>
          <cell r="H117">
            <v>94351000</v>
          </cell>
          <cell r="I117">
            <v>93657659</v>
          </cell>
          <cell r="J117">
            <v>93657659</v>
          </cell>
          <cell r="K117">
            <v>93657659</v>
          </cell>
          <cell r="L117">
            <v>93657659</v>
          </cell>
        </row>
        <row r="118">
          <cell r="A118">
            <v>22751103107</v>
          </cell>
          <cell r="B118" t="str">
            <v>IMPUESTO DE PEAJES</v>
          </cell>
          <cell r="C118">
            <v>20000000</v>
          </cell>
          <cell r="D118">
            <v>0</v>
          </cell>
          <cell r="E118">
            <v>0</v>
          </cell>
          <cell r="F118">
            <v>15316000</v>
          </cell>
          <cell r="G118">
            <v>-22136000</v>
          </cell>
          <cell r="H118">
            <v>13180000</v>
          </cell>
          <cell r="I118">
            <v>11631100</v>
          </cell>
          <cell r="J118">
            <v>11631100</v>
          </cell>
          <cell r="K118">
            <v>11631100</v>
          </cell>
          <cell r="L118">
            <v>11631100</v>
          </cell>
        </row>
        <row r="119">
          <cell r="A119">
            <v>22851119000</v>
          </cell>
          <cell r="B119" t="str">
            <v>OTROS GASTOS GENERALES</v>
          </cell>
          <cell r="C119">
            <v>116040000</v>
          </cell>
          <cell r="D119">
            <v>0</v>
          </cell>
          <cell r="E119">
            <v>0</v>
          </cell>
          <cell r="F119">
            <v>7100000</v>
          </cell>
          <cell r="G119">
            <v>-23040000</v>
          </cell>
          <cell r="H119">
            <v>100100000</v>
          </cell>
          <cell r="I119">
            <v>98549880</v>
          </cell>
          <cell r="J119">
            <v>98549880</v>
          </cell>
          <cell r="K119">
            <v>96491947</v>
          </cell>
          <cell r="L119">
            <v>95598310</v>
          </cell>
        </row>
        <row r="120">
          <cell r="A120">
            <v>22855111330</v>
          </cell>
          <cell r="B120" t="str">
            <v>SEGURIDAD INDUSTRIAL</v>
          </cell>
          <cell r="C120">
            <v>579658846</v>
          </cell>
          <cell r="D120">
            <v>0</v>
          </cell>
          <cell r="E120">
            <v>0</v>
          </cell>
          <cell r="F120">
            <v>0</v>
          </cell>
          <cell r="G120">
            <v>-230723867</v>
          </cell>
          <cell r="H120">
            <v>348934979</v>
          </cell>
          <cell r="I120">
            <v>348934979</v>
          </cell>
          <cell r="J120">
            <v>348934979</v>
          </cell>
          <cell r="K120">
            <v>314036292</v>
          </cell>
          <cell r="L120">
            <v>288995640</v>
          </cell>
        </row>
        <row r="121">
          <cell r="A121">
            <v>22858059000</v>
          </cell>
          <cell r="B121" t="str">
            <v>OTROS GASTOS FINANCIEROS</v>
          </cell>
          <cell r="C121">
            <v>0</v>
          </cell>
          <cell r="D121">
            <v>0</v>
          </cell>
          <cell r="E121">
            <v>0</v>
          </cell>
          <cell r="F121">
            <v>0</v>
          </cell>
          <cell r="G121">
            <v>0</v>
          </cell>
          <cell r="H121">
            <v>0</v>
          </cell>
          <cell r="I121">
            <v>0</v>
          </cell>
          <cell r="J121">
            <v>0</v>
          </cell>
          <cell r="K121">
            <v>0</v>
          </cell>
          <cell r="L121">
            <v>0</v>
          </cell>
        </row>
        <row r="122">
          <cell r="A122">
            <v>22858100503</v>
          </cell>
          <cell r="B122" t="str">
            <v>COSTO GESTION AMBIENTAL</v>
          </cell>
          <cell r="C122">
            <v>3645889849</v>
          </cell>
          <cell r="D122">
            <v>0</v>
          </cell>
          <cell r="E122">
            <v>0</v>
          </cell>
          <cell r="F122">
            <v>455997320</v>
          </cell>
          <cell r="G122">
            <v>-896513346</v>
          </cell>
          <cell r="H122">
            <v>3205373823</v>
          </cell>
          <cell r="I122">
            <v>3205373823</v>
          </cell>
          <cell r="J122">
            <v>3205373823</v>
          </cell>
          <cell r="K122">
            <v>2852229320</v>
          </cell>
          <cell r="L122">
            <v>2729482272</v>
          </cell>
        </row>
        <row r="123">
          <cell r="A123">
            <v>22955142000</v>
          </cell>
          <cell r="B123" t="str">
            <v>CREDITOS DE EMPLEADOS - LENTES</v>
          </cell>
          <cell r="C123">
            <v>0</v>
          </cell>
          <cell r="D123">
            <v>0</v>
          </cell>
          <cell r="E123">
            <v>0</v>
          </cell>
          <cell r="F123">
            <v>64272000</v>
          </cell>
          <cell r="G123">
            <v>0</v>
          </cell>
          <cell r="H123">
            <v>64272000</v>
          </cell>
          <cell r="I123">
            <v>48204000</v>
          </cell>
          <cell r="J123">
            <v>48204000</v>
          </cell>
          <cell r="K123">
            <v>48204000</v>
          </cell>
          <cell r="L123">
            <v>48204000</v>
          </cell>
        </row>
        <row r="124">
          <cell r="A124">
            <v>32314701202</v>
          </cell>
          <cell r="B124" t="str">
            <v>CREDITO EMPLEADOS - FONDO DE SERVIC (LEN</v>
          </cell>
          <cell r="C124">
            <v>0</v>
          </cell>
          <cell r="D124">
            <v>0</v>
          </cell>
          <cell r="E124">
            <v>0</v>
          </cell>
          <cell r="F124">
            <v>0</v>
          </cell>
          <cell r="G124">
            <v>0</v>
          </cell>
          <cell r="H124">
            <v>0</v>
          </cell>
          <cell r="I124">
            <v>0</v>
          </cell>
          <cell r="J124">
            <v>0</v>
          </cell>
          <cell r="K124">
            <v>0</v>
          </cell>
          <cell r="L124">
            <v>0</v>
          </cell>
        </row>
        <row r="125">
          <cell r="A125">
            <v>41375300400</v>
          </cell>
          <cell r="B125" t="str">
            <v>CARGOS POR CONEXION - COMERCIALIZAC. ISA</v>
          </cell>
          <cell r="C125">
            <v>9162159756</v>
          </cell>
          <cell r="D125">
            <v>0</v>
          </cell>
          <cell r="E125">
            <v>0</v>
          </cell>
          <cell r="F125">
            <v>6691518979</v>
          </cell>
          <cell r="G125">
            <v>-8327646258</v>
          </cell>
          <cell r="H125">
            <v>7526032477</v>
          </cell>
          <cell r="I125">
            <v>7526032477</v>
          </cell>
          <cell r="J125">
            <v>7526032477</v>
          </cell>
          <cell r="K125">
            <v>7438673139</v>
          </cell>
          <cell r="L125">
            <v>6996481379</v>
          </cell>
        </row>
        <row r="126">
          <cell r="A126">
            <v>41375300401</v>
          </cell>
          <cell r="B126" t="str">
            <v>REMUNERACION DE ACTIVOS (RESOL. CREG 070</v>
          </cell>
          <cell r="C126">
            <v>60000000</v>
          </cell>
          <cell r="D126">
            <v>0</v>
          </cell>
          <cell r="E126">
            <v>0</v>
          </cell>
          <cell r="F126">
            <v>0</v>
          </cell>
          <cell r="G126">
            <v>-60000000</v>
          </cell>
          <cell r="H126">
            <v>0</v>
          </cell>
          <cell r="I126">
            <v>0</v>
          </cell>
          <cell r="J126">
            <v>0</v>
          </cell>
          <cell r="K126">
            <v>0</v>
          </cell>
          <cell r="L126">
            <v>0</v>
          </cell>
        </row>
        <row r="127">
          <cell r="A127">
            <v>41375300402</v>
          </cell>
          <cell r="B127" t="str">
            <v>PENALIZACION FES Y DES</v>
          </cell>
          <cell r="C127">
            <v>60000000</v>
          </cell>
          <cell r="D127">
            <v>0</v>
          </cell>
          <cell r="E127">
            <v>0</v>
          </cell>
          <cell r="F127">
            <v>0</v>
          </cell>
          <cell r="G127">
            <v>-60000000</v>
          </cell>
          <cell r="H127">
            <v>0</v>
          </cell>
          <cell r="I127">
            <v>0</v>
          </cell>
          <cell r="J127">
            <v>0</v>
          </cell>
          <cell r="K127">
            <v>0</v>
          </cell>
          <cell r="L127">
            <v>-254595714</v>
          </cell>
        </row>
        <row r="128">
          <cell r="A128">
            <v>42175509007</v>
          </cell>
          <cell r="B128" t="str">
            <v>COSTOS ASO A LAS TRANS.AL MERCADO MAY</v>
          </cell>
          <cell r="C128">
            <v>30000000</v>
          </cell>
          <cell r="D128">
            <v>0</v>
          </cell>
          <cell r="E128">
            <v>0</v>
          </cell>
          <cell r="F128">
            <v>0</v>
          </cell>
          <cell r="G128">
            <v>-4848000</v>
          </cell>
          <cell r="H128">
            <v>25152000</v>
          </cell>
          <cell r="I128">
            <v>25152000</v>
          </cell>
          <cell r="J128">
            <v>25152000</v>
          </cell>
          <cell r="K128">
            <v>25152000</v>
          </cell>
          <cell r="L128">
            <v>13760182.73</v>
          </cell>
        </row>
        <row r="129">
          <cell r="A129">
            <v>42275300101</v>
          </cell>
          <cell r="B129" t="str">
            <v>COMPRA DE ENERGIA A LARGO PLAZO</v>
          </cell>
          <cell r="C129">
            <v>172916313765</v>
          </cell>
          <cell r="D129">
            <v>0</v>
          </cell>
          <cell r="E129">
            <v>4273361410</v>
          </cell>
          <cell r="F129">
            <v>8560378007</v>
          </cell>
          <cell r="G129">
            <v>-25057906636</v>
          </cell>
          <cell r="H129">
            <v>160692146546</v>
          </cell>
          <cell r="I129">
            <v>160692146546</v>
          </cell>
          <cell r="J129">
            <v>160692081639</v>
          </cell>
          <cell r="K129">
            <v>160552149684</v>
          </cell>
          <cell r="L129">
            <v>147709701477</v>
          </cell>
        </row>
        <row r="130">
          <cell r="A130">
            <v>42275300102</v>
          </cell>
          <cell r="B130" t="str">
            <v>COMPRA DE ENERGIA EN BOLSA</v>
          </cell>
          <cell r="C130">
            <v>13549118282</v>
          </cell>
          <cell r="D130">
            <v>0</v>
          </cell>
          <cell r="E130">
            <v>0</v>
          </cell>
          <cell r="F130">
            <v>0</v>
          </cell>
          <cell r="G130">
            <v>-7367711619</v>
          </cell>
          <cell r="H130">
            <v>6181406663</v>
          </cell>
          <cell r="I130">
            <v>6181406663</v>
          </cell>
          <cell r="J130">
            <v>6181406663</v>
          </cell>
          <cell r="K130">
            <v>6181363001</v>
          </cell>
          <cell r="L130">
            <v>5912024168</v>
          </cell>
        </row>
        <row r="131">
          <cell r="A131">
            <v>42375300203</v>
          </cell>
          <cell r="B131" t="str">
            <v>SIC-CND</v>
          </cell>
          <cell r="C131">
            <v>690360177</v>
          </cell>
          <cell r="D131">
            <v>0</v>
          </cell>
          <cell r="E131">
            <v>0</v>
          </cell>
          <cell r="F131">
            <v>4669678</v>
          </cell>
          <cell r="G131">
            <v>-96749665</v>
          </cell>
          <cell r="H131">
            <v>598280190</v>
          </cell>
          <cell r="I131">
            <v>598280190</v>
          </cell>
          <cell r="J131">
            <v>598280190</v>
          </cell>
          <cell r="K131">
            <v>584552978</v>
          </cell>
          <cell r="L131">
            <v>545865178</v>
          </cell>
        </row>
        <row r="132">
          <cell r="A132">
            <v>42375300204</v>
          </cell>
          <cell r="B132" t="str">
            <v>RESTRICCIONES</v>
          </cell>
          <cell r="C132">
            <v>8055515607</v>
          </cell>
          <cell r="D132">
            <v>0</v>
          </cell>
          <cell r="E132">
            <v>0</v>
          </cell>
          <cell r="F132">
            <v>7471193099</v>
          </cell>
          <cell r="G132">
            <v>-1034304884</v>
          </cell>
          <cell r="H132">
            <v>14492403822</v>
          </cell>
          <cell r="I132">
            <v>14492403822</v>
          </cell>
          <cell r="J132">
            <v>14492403822</v>
          </cell>
          <cell r="K132">
            <v>14443819510</v>
          </cell>
          <cell r="L132">
            <v>12599591358</v>
          </cell>
        </row>
        <row r="133">
          <cell r="A133">
            <v>42375300501</v>
          </cell>
          <cell r="B133" t="str">
            <v>SISTEMA DE TRANSMISION REGIONAL (STR)</v>
          </cell>
          <cell r="C133">
            <v>22026815718</v>
          </cell>
          <cell r="D133">
            <v>0</v>
          </cell>
          <cell r="E133">
            <v>0</v>
          </cell>
          <cell r="F133">
            <v>887517293</v>
          </cell>
          <cell r="G133">
            <v>-3688829273</v>
          </cell>
          <cell r="H133">
            <v>19225503738</v>
          </cell>
          <cell r="I133">
            <v>19225503738</v>
          </cell>
          <cell r="J133">
            <v>19225503738</v>
          </cell>
          <cell r="K133">
            <v>19103809179</v>
          </cell>
          <cell r="L133">
            <v>17030801980</v>
          </cell>
        </row>
        <row r="134">
          <cell r="A134">
            <v>42375300502</v>
          </cell>
          <cell r="B134" t="str">
            <v>SISTEMA DE TRANSMISION NACIONAL (STN)</v>
          </cell>
          <cell r="C134">
            <v>30667179254</v>
          </cell>
          <cell r="D134">
            <v>0</v>
          </cell>
          <cell r="E134">
            <v>0</v>
          </cell>
          <cell r="F134">
            <v>870803321</v>
          </cell>
          <cell r="G134">
            <v>-4454912778</v>
          </cell>
          <cell r="H134">
            <v>27083069797</v>
          </cell>
          <cell r="I134">
            <v>27083069797</v>
          </cell>
          <cell r="J134">
            <v>27083069796</v>
          </cell>
          <cell r="K134">
            <v>27057168884</v>
          </cell>
          <cell r="L134">
            <v>25056426656</v>
          </cell>
        </row>
        <row r="135">
          <cell r="A135">
            <v>42375300504</v>
          </cell>
          <cell r="B135" t="str">
            <v>SISTEMA DE DISTRIBUCION LOCAL - CACHIRA</v>
          </cell>
          <cell r="C135">
            <v>115787384</v>
          </cell>
          <cell r="D135">
            <v>0</v>
          </cell>
          <cell r="E135">
            <v>0</v>
          </cell>
          <cell r="F135">
            <v>0</v>
          </cell>
          <cell r="G135">
            <v>-27946132</v>
          </cell>
          <cell r="H135">
            <v>87841252</v>
          </cell>
          <cell r="I135">
            <v>87841252</v>
          </cell>
          <cell r="J135">
            <v>87841252</v>
          </cell>
          <cell r="K135">
            <v>87309761</v>
          </cell>
          <cell r="L135">
            <v>80630995</v>
          </cell>
        </row>
        <row r="136">
          <cell r="A136">
            <v>42475300101</v>
          </cell>
          <cell r="B136" t="str">
            <v>COMPRA DE ENERGIA A LARGO P. M. NO REG.</v>
          </cell>
          <cell r="C136">
            <v>0</v>
          </cell>
          <cell r="D136">
            <v>0</v>
          </cell>
          <cell r="E136">
            <v>0</v>
          </cell>
          <cell r="F136">
            <v>21537777670</v>
          </cell>
          <cell r="G136">
            <v>0</v>
          </cell>
          <cell r="H136">
            <v>21537777670</v>
          </cell>
          <cell r="I136">
            <v>21537777670</v>
          </cell>
          <cell r="J136">
            <v>21537777670</v>
          </cell>
          <cell r="K136">
            <v>21537695670</v>
          </cell>
          <cell r="L136">
            <v>19633643900</v>
          </cell>
        </row>
        <row r="137">
          <cell r="A137">
            <v>42475300102</v>
          </cell>
          <cell r="B137" t="str">
            <v>COMPRA DE ENERGIA EN BOLSA  MERC NO REG</v>
          </cell>
          <cell r="C137">
            <v>0</v>
          </cell>
          <cell r="D137">
            <v>0</v>
          </cell>
          <cell r="E137">
            <v>0</v>
          </cell>
          <cell r="F137">
            <v>4682552744</v>
          </cell>
          <cell r="G137">
            <v>-1623201399</v>
          </cell>
          <cell r="H137">
            <v>3059351345</v>
          </cell>
          <cell r="I137">
            <v>3059351345</v>
          </cell>
          <cell r="J137">
            <v>3059351345</v>
          </cell>
          <cell r="K137">
            <v>2898850346</v>
          </cell>
          <cell r="L137">
            <v>2699441059</v>
          </cell>
        </row>
        <row r="138">
          <cell r="A138">
            <v>42475300203</v>
          </cell>
          <cell r="B138" t="str">
            <v>SIC-CND - MERCADO NO REGULADO</v>
          </cell>
          <cell r="C138">
            <v>0</v>
          </cell>
          <cell r="D138">
            <v>0</v>
          </cell>
          <cell r="E138">
            <v>0</v>
          </cell>
          <cell r="F138">
            <v>103402934</v>
          </cell>
          <cell r="G138">
            <v>0</v>
          </cell>
          <cell r="H138">
            <v>103402934</v>
          </cell>
          <cell r="I138">
            <v>103402934</v>
          </cell>
          <cell r="J138">
            <v>103402934</v>
          </cell>
          <cell r="K138">
            <v>102194645</v>
          </cell>
          <cell r="L138">
            <v>93861541</v>
          </cell>
        </row>
        <row r="139">
          <cell r="A139">
            <v>42475300204</v>
          </cell>
          <cell r="B139" t="str">
            <v>RESTRICCIONES - MERCADO NO REGULADO</v>
          </cell>
          <cell r="C139">
            <v>0</v>
          </cell>
          <cell r="D139">
            <v>0</v>
          </cell>
          <cell r="E139">
            <v>0</v>
          </cell>
          <cell r="F139">
            <v>2597835341</v>
          </cell>
          <cell r="G139">
            <v>0</v>
          </cell>
          <cell r="H139">
            <v>2597835341</v>
          </cell>
          <cell r="I139">
            <v>2597835341</v>
          </cell>
          <cell r="J139">
            <v>2597835341</v>
          </cell>
          <cell r="K139">
            <v>2597835341</v>
          </cell>
          <cell r="L139">
            <v>2256355981</v>
          </cell>
        </row>
        <row r="140">
          <cell r="A140">
            <v>42475300501</v>
          </cell>
          <cell r="B140" t="str">
            <v>SISTEMA DE TRANS. REG, (STR) MERC.NO REG</v>
          </cell>
          <cell r="C140">
            <v>0</v>
          </cell>
          <cell r="D140">
            <v>0</v>
          </cell>
          <cell r="E140">
            <v>0</v>
          </cell>
          <cell r="F140">
            <v>3760822950</v>
          </cell>
          <cell r="G140">
            <v>0</v>
          </cell>
          <cell r="H140">
            <v>3760822950</v>
          </cell>
          <cell r="I140">
            <v>3760822950</v>
          </cell>
          <cell r="J140">
            <v>3760822950</v>
          </cell>
          <cell r="K140">
            <v>3735024812</v>
          </cell>
          <cell r="L140">
            <v>3398579555</v>
          </cell>
        </row>
        <row r="141">
          <cell r="A141">
            <v>42475300502</v>
          </cell>
          <cell r="B141" t="str">
            <v>SISTEMA DE TRANS. NAC, (STN) MERC.NO REG</v>
          </cell>
          <cell r="C141">
            <v>0</v>
          </cell>
          <cell r="D141">
            <v>0</v>
          </cell>
          <cell r="E141">
            <v>0</v>
          </cell>
          <cell r="F141">
            <v>4614646794</v>
          </cell>
          <cell r="G141">
            <v>0</v>
          </cell>
          <cell r="H141">
            <v>4614646794</v>
          </cell>
          <cell r="I141">
            <v>4614646794</v>
          </cell>
          <cell r="J141">
            <v>4614646793</v>
          </cell>
          <cell r="K141">
            <v>4614646793</v>
          </cell>
          <cell r="L141">
            <v>4251069132</v>
          </cell>
        </row>
        <row r="142">
          <cell r="A142">
            <v>42475300503</v>
          </cell>
          <cell r="B142" t="str">
            <v>GARANTIAS COMPRA DE ENERGIA MERC NO REG</v>
          </cell>
          <cell r="C142">
            <v>0</v>
          </cell>
          <cell r="D142">
            <v>0</v>
          </cell>
          <cell r="E142">
            <v>0</v>
          </cell>
          <cell r="F142">
            <v>4848000</v>
          </cell>
          <cell r="G142">
            <v>0</v>
          </cell>
          <cell r="H142">
            <v>4848000</v>
          </cell>
          <cell r="I142">
            <v>4848000</v>
          </cell>
          <cell r="J142">
            <v>4848000</v>
          </cell>
          <cell r="K142">
            <v>0</v>
          </cell>
          <cell r="L142">
            <v>0</v>
          </cell>
        </row>
        <row r="143">
          <cell r="A143">
            <v>61216159025</v>
          </cell>
          <cell r="B143" t="str">
            <v>SUBESTACIONES SATELITES 34.5 KV (BOCONO</v>
          </cell>
          <cell r="C143">
            <v>90000000</v>
          </cell>
          <cell r="D143">
            <v>0</v>
          </cell>
          <cell r="E143">
            <v>22270703</v>
          </cell>
          <cell r="F143">
            <v>0</v>
          </cell>
          <cell r="G143">
            <v>0</v>
          </cell>
          <cell r="H143">
            <v>112270703</v>
          </cell>
          <cell r="I143">
            <v>108625130</v>
          </cell>
          <cell r="J143">
            <v>108625130</v>
          </cell>
          <cell r="K143">
            <v>96058368</v>
          </cell>
          <cell r="L143">
            <v>93007167</v>
          </cell>
        </row>
        <row r="144">
          <cell r="A144">
            <v>61216509000</v>
          </cell>
          <cell r="B144" t="str">
            <v>CENTRO DE DISTRIBUCION LOCAL</v>
          </cell>
          <cell r="C144">
            <v>300000000</v>
          </cell>
          <cell r="D144">
            <v>0</v>
          </cell>
          <cell r="E144">
            <v>44115225</v>
          </cell>
          <cell r="F144">
            <v>0</v>
          </cell>
          <cell r="G144">
            <v>0</v>
          </cell>
          <cell r="H144">
            <v>344115225</v>
          </cell>
          <cell r="I144">
            <v>314762761</v>
          </cell>
          <cell r="J144">
            <v>314762761</v>
          </cell>
          <cell r="K144">
            <v>313899514</v>
          </cell>
          <cell r="L144">
            <v>293734185</v>
          </cell>
        </row>
        <row r="145">
          <cell r="A145">
            <v>61216509001</v>
          </cell>
          <cell r="B145" t="str">
            <v>EQUIPO DE SUBESTACION</v>
          </cell>
          <cell r="C145">
            <v>3281900000</v>
          </cell>
          <cell r="D145">
            <v>0</v>
          </cell>
          <cell r="E145">
            <v>1065010458</v>
          </cell>
          <cell r="F145">
            <v>1322049000</v>
          </cell>
          <cell r="G145">
            <v>-5000000</v>
          </cell>
          <cell r="H145">
            <v>5663959458</v>
          </cell>
          <cell r="I145">
            <v>4844286607.9799995</v>
          </cell>
          <cell r="J145">
            <v>4844286607.9799995</v>
          </cell>
          <cell r="K145">
            <v>4414203708</v>
          </cell>
          <cell r="L145">
            <v>4294691385</v>
          </cell>
        </row>
        <row r="146">
          <cell r="A146">
            <v>61216509005</v>
          </cell>
          <cell r="B146" t="str">
            <v>TRANSFORMADORES</v>
          </cell>
          <cell r="C146">
            <v>3330000000</v>
          </cell>
          <cell r="D146">
            <v>0</v>
          </cell>
          <cell r="E146">
            <v>0</v>
          </cell>
          <cell r="F146">
            <v>0</v>
          </cell>
          <cell r="G146">
            <v>-1322049000</v>
          </cell>
          <cell r="H146">
            <v>2007951000</v>
          </cell>
          <cell r="I146">
            <v>1997207090</v>
          </cell>
          <cell r="J146">
            <v>1997207090</v>
          </cell>
          <cell r="K146">
            <v>1850175039</v>
          </cell>
          <cell r="L146">
            <v>1850175039</v>
          </cell>
        </row>
        <row r="147">
          <cell r="A147">
            <v>61316159000</v>
          </cell>
          <cell r="B147" t="str">
            <v>TRANSFORMADORES DE DISTRIBUCION</v>
          </cell>
          <cell r="C147">
            <v>1486894540</v>
          </cell>
          <cell r="D147">
            <v>0</v>
          </cell>
          <cell r="E147">
            <v>469894540</v>
          </cell>
          <cell r="F147">
            <v>96258540</v>
          </cell>
          <cell r="G147">
            <v>-96258540</v>
          </cell>
          <cell r="H147">
            <v>1956789080</v>
          </cell>
          <cell r="I147">
            <v>1790364857</v>
          </cell>
          <cell r="J147">
            <v>1790364857</v>
          </cell>
          <cell r="K147">
            <v>1789993657</v>
          </cell>
          <cell r="L147">
            <v>1785090084</v>
          </cell>
        </row>
        <row r="148">
          <cell r="A148">
            <v>61316159005</v>
          </cell>
          <cell r="B148" t="str">
            <v>RECONECTADORES Y ELEMENTOS DE DISTRIBUCI</v>
          </cell>
          <cell r="C148">
            <v>903051319</v>
          </cell>
          <cell r="D148">
            <v>0</v>
          </cell>
          <cell r="E148">
            <v>566927677</v>
          </cell>
          <cell r="F148">
            <v>0</v>
          </cell>
          <cell r="G148">
            <v>-140000000</v>
          </cell>
          <cell r="H148">
            <v>1329978996</v>
          </cell>
          <cell r="I148">
            <v>1303817544</v>
          </cell>
          <cell r="J148">
            <v>1303817544</v>
          </cell>
          <cell r="K148">
            <v>1276934571</v>
          </cell>
          <cell r="L148">
            <v>1212864818</v>
          </cell>
        </row>
        <row r="149">
          <cell r="A149">
            <v>61316159090</v>
          </cell>
          <cell r="B149" t="str">
            <v>COMPRA ACTIVOS (REDES: RESOL. CREG 070/9</v>
          </cell>
          <cell r="C149">
            <v>1794870000</v>
          </cell>
          <cell r="D149">
            <v>0</v>
          </cell>
          <cell r="E149">
            <v>165962834</v>
          </cell>
          <cell r="F149">
            <v>0</v>
          </cell>
          <cell r="G149">
            <v>-90873459</v>
          </cell>
          <cell r="H149">
            <v>1869959375</v>
          </cell>
          <cell r="I149">
            <v>523691723</v>
          </cell>
          <cell r="J149">
            <v>523691723</v>
          </cell>
          <cell r="K149">
            <v>472714542</v>
          </cell>
          <cell r="L149">
            <v>472714542</v>
          </cell>
        </row>
        <row r="150">
          <cell r="A150">
            <v>61416159095</v>
          </cell>
          <cell r="B150" t="str">
            <v>ELECTRIFICACION RURAL - CONVENIOS</v>
          </cell>
          <cell r="C150">
            <v>0</v>
          </cell>
          <cell r="D150">
            <v>0</v>
          </cell>
          <cell r="E150">
            <v>0</v>
          </cell>
          <cell r="F150">
            <v>0</v>
          </cell>
          <cell r="G150">
            <v>0</v>
          </cell>
          <cell r="H150">
            <v>0</v>
          </cell>
          <cell r="I150">
            <v>0</v>
          </cell>
          <cell r="J150">
            <v>0</v>
          </cell>
          <cell r="K150">
            <v>0</v>
          </cell>
          <cell r="L150">
            <v>0</v>
          </cell>
        </row>
        <row r="151">
          <cell r="A151">
            <v>61516159050</v>
          </cell>
          <cell r="B151" t="str">
            <v>LINEA ENERGIZADA</v>
          </cell>
          <cell r="C151">
            <v>174564141</v>
          </cell>
          <cell r="D151">
            <v>0</v>
          </cell>
          <cell r="E151">
            <v>93264000</v>
          </cell>
          <cell r="F151">
            <v>130373459</v>
          </cell>
          <cell r="G151">
            <v>0</v>
          </cell>
          <cell r="H151">
            <v>398201600</v>
          </cell>
          <cell r="I151">
            <v>365960016</v>
          </cell>
          <cell r="J151">
            <v>365960016</v>
          </cell>
          <cell r="K151">
            <v>325169776</v>
          </cell>
          <cell r="L151">
            <v>295902860</v>
          </cell>
        </row>
        <row r="152">
          <cell r="A152">
            <v>61516700100</v>
          </cell>
          <cell r="B152" t="str">
            <v>COMUNICACIONES</v>
          </cell>
          <cell r="C152">
            <v>0</v>
          </cell>
          <cell r="D152">
            <v>0</v>
          </cell>
          <cell r="E152">
            <v>0</v>
          </cell>
          <cell r="F152">
            <v>9500000</v>
          </cell>
          <cell r="G152">
            <v>0</v>
          </cell>
          <cell r="H152">
            <v>9500000</v>
          </cell>
          <cell r="I152">
            <v>7475040</v>
          </cell>
          <cell r="J152">
            <v>7475040</v>
          </cell>
          <cell r="K152">
            <v>7475040</v>
          </cell>
          <cell r="L152">
            <v>6733980</v>
          </cell>
        </row>
        <row r="153">
          <cell r="A153">
            <v>61516700110</v>
          </cell>
          <cell r="B153" t="str">
            <v>MAQUINARIA Y EQUIPO</v>
          </cell>
          <cell r="C153">
            <v>400000000</v>
          </cell>
          <cell r="D153">
            <v>0</v>
          </cell>
          <cell r="E153">
            <v>0</v>
          </cell>
          <cell r="F153">
            <v>230500000</v>
          </cell>
          <cell r="G153">
            <v>0</v>
          </cell>
          <cell r="H153">
            <v>630500000</v>
          </cell>
          <cell r="I153">
            <v>630472451</v>
          </cell>
          <cell r="J153">
            <v>630472451</v>
          </cell>
          <cell r="K153">
            <v>135978912</v>
          </cell>
          <cell r="L153">
            <v>135978912</v>
          </cell>
        </row>
        <row r="154">
          <cell r="A154">
            <v>61616400100</v>
          </cell>
          <cell r="B154" t="str">
            <v>EDIFICIOS -DISTRIBUCION</v>
          </cell>
          <cell r="C154">
            <v>775000000</v>
          </cell>
          <cell r="D154">
            <v>0</v>
          </cell>
          <cell r="E154">
            <v>0</v>
          </cell>
          <cell r="F154">
            <v>556500000</v>
          </cell>
          <cell r="G154">
            <v>-183753650</v>
          </cell>
          <cell r="H154">
            <v>1147746350</v>
          </cell>
          <cell r="I154">
            <v>1144713577</v>
          </cell>
          <cell r="J154">
            <v>1144713577</v>
          </cell>
          <cell r="K154">
            <v>920174472</v>
          </cell>
          <cell r="L154">
            <v>893856179</v>
          </cell>
        </row>
        <row r="155">
          <cell r="A155">
            <v>61616750200</v>
          </cell>
          <cell r="B155" t="str">
            <v>PARQUE AUTOMOTOR -DISTRIBUCION</v>
          </cell>
          <cell r="C155">
            <v>800000000</v>
          </cell>
          <cell r="D155">
            <v>0</v>
          </cell>
          <cell r="E155">
            <v>316956000</v>
          </cell>
          <cell r="F155">
            <v>200000000</v>
          </cell>
          <cell r="G155">
            <v>0</v>
          </cell>
          <cell r="H155">
            <v>1316956000</v>
          </cell>
          <cell r="I155">
            <v>888608000</v>
          </cell>
          <cell r="J155">
            <v>888608000</v>
          </cell>
          <cell r="K155">
            <v>888607999</v>
          </cell>
          <cell r="L155">
            <v>867583900</v>
          </cell>
        </row>
        <row r="156">
          <cell r="A156">
            <v>62016750100</v>
          </cell>
          <cell r="B156" t="str">
            <v>PLAN INTEGRAL EMPRESARIAL.NORMALIZ.SERV.</v>
          </cell>
          <cell r="C156">
            <v>0</v>
          </cell>
          <cell r="D156">
            <v>0</v>
          </cell>
          <cell r="E156">
            <v>0</v>
          </cell>
          <cell r="F156">
            <v>0</v>
          </cell>
          <cell r="G156">
            <v>0</v>
          </cell>
          <cell r="H156">
            <v>0</v>
          </cell>
          <cell r="I156">
            <v>0</v>
          </cell>
          <cell r="J156">
            <v>0</v>
          </cell>
          <cell r="K156">
            <v>0</v>
          </cell>
          <cell r="L156">
            <v>0</v>
          </cell>
        </row>
        <row r="157">
          <cell r="A157">
            <v>63116400100</v>
          </cell>
          <cell r="B157" t="str">
            <v>EDIFICIOS - UNIDAD DE APOYO</v>
          </cell>
          <cell r="C157">
            <v>100000000</v>
          </cell>
          <cell r="D157">
            <v>0</v>
          </cell>
          <cell r="E157">
            <v>0</v>
          </cell>
          <cell r="F157">
            <v>0</v>
          </cell>
          <cell r="G157">
            <v>-100000000</v>
          </cell>
          <cell r="H157">
            <v>0</v>
          </cell>
          <cell r="I157">
            <v>0</v>
          </cell>
          <cell r="J157">
            <v>0</v>
          </cell>
          <cell r="K157">
            <v>0</v>
          </cell>
          <cell r="L157">
            <v>0</v>
          </cell>
        </row>
        <row r="158">
          <cell r="A158">
            <v>63116400150</v>
          </cell>
          <cell r="B158" t="str">
            <v>MUEBLES ENSERES Y EQUIPO DE OFICINA</v>
          </cell>
          <cell r="C158">
            <v>328000000</v>
          </cell>
          <cell r="D158">
            <v>0</v>
          </cell>
          <cell r="E158">
            <v>35095000</v>
          </cell>
          <cell r="F158">
            <v>53009728</v>
          </cell>
          <cell r="G158">
            <v>-78870155</v>
          </cell>
          <cell r="H158">
            <v>337234573</v>
          </cell>
          <cell r="I158">
            <v>252894818</v>
          </cell>
          <cell r="J158">
            <v>252894818</v>
          </cell>
          <cell r="K158">
            <v>223430807</v>
          </cell>
          <cell r="L158">
            <v>209449233</v>
          </cell>
        </row>
        <row r="159">
          <cell r="A159">
            <v>63116400151</v>
          </cell>
          <cell r="B159" t="str">
            <v>EQUIPOS GESTION AMBIENTAL</v>
          </cell>
          <cell r="C159">
            <v>770000000</v>
          </cell>
          <cell r="D159">
            <v>0</v>
          </cell>
          <cell r="E159">
            <v>117466517</v>
          </cell>
          <cell r="F159">
            <v>0</v>
          </cell>
          <cell r="G159">
            <v>-686500000</v>
          </cell>
          <cell r="H159">
            <v>200966517</v>
          </cell>
          <cell r="I159">
            <v>157737425</v>
          </cell>
          <cell r="J159">
            <v>157737425</v>
          </cell>
          <cell r="K159">
            <v>157737425</v>
          </cell>
          <cell r="L159">
            <v>142690913</v>
          </cell>
        </row>
        <row r="160">
          <cell r="A160">
            <v>63116700200</v>
          </cell>
          <cell r="B160" t="str">
            <v>SISTEMATIZACION -UNIDAD DE APOYO</v>
          </cell>
          <cell r="C160">
            <v>1251414000</v>
          </cell>
          <cell r="D160">
            <v>0</v>
          </cell>
          <cell r="E160">
            <v>0</v>
          </cell>
          <cell r="F160">
            <v>101406650.3</v>
          </cell>
          <cell r="G160">
            <v>-121406650.3</v>
          </cell>
          <cell r="H160">
            <v>1231414000</v>
          </cell>
          <cell r="I160">
            <v>1206191096.5599999</v>
          </cell>
          <cell r="J160">
            <v>1206191096.5599999</v>
          </cell>
          <cell r="K160">
            <v>1203413939</v>
          </cell>
          <cell r="L160">
            <v>1090210289</v>
          </cell>
        </row>
        <row r="161">
          <cell r="A161">
            <v>63119109020</v>
          </cell>
          <cell r="B161" t="str">
            <v>COMUNICACIONES</v>
          </cell>
          <cell r="C161">
            <v>0</v>
          </cell>
          <cell r="D161">
            <v>0</v>
          </cell>
          <cell r="E161">
            <v>0</v>
          </cell>
          <cell r="F161">
            <v>21030800</v>
          </cell>
          <cell r="G161">
            <v>0</v>
          </cell>
          <cell r="H161">
            <v>21030800</v>
          </cell>
          <cell r="I161">
            <v>21030800</v>
          </cell>
          <cell r="J161">
            <v>21030800</v>
          </cell>
          <cell r="K161">
            <v>21030800</v>
          </cell>
          <cell r="L161">
            <v>18286592</v>
          </cell>
        </row>
        <row r="162">
          <cell r="A162">
            <v>66000000001</v>
          </cell>
          <cell r="B162" t="str">
            <v>MATERIALES DE LINEAS DE TRANSMISION</v>
          </cell>
          <cell r="C162">
            <v>67000000</v>
          </cell>
          <cell r="D162">
            <v>0</v>
          </cell>
          <cell r="E162">
            <v>0</v>
          </cell>
          <cell r="F162">
            <v>15584522</v>
          </cell>
          <cell r="G162">
            <v>-26984522</v>
          </cell>
          <cell r="H162">
            <v>55600000</v>
          </cell>
          <cell r="I162">
            <v>51383244</v>
          </cell>
          <cell r="J162">
            <v>51383244</v>
          </cell>
          <cell r="K162">
            <v>51383244</v>
          </cell>
          <cell r="L162">
            <v>48074629</v>
          </cell>
        </row>
        <row r="163">
          <cell r="A163">
            <v>66000000002</v>
          </cell>
          <cell r="B163" t="str">
            <v>MATERIALES DE LINEAS DE SUBTRANSMISION</v>
          </cell>
          <cell r="C163">
            <v>114000000</v>
          </cell>
          <cell r="D163">
            <v>0</v>
          </cell>
          <cell r="E163">
            <v>0</v>
          </cell>
          <cell r="F163">
            <v>17016221</v>
          </cell>
          <cell r="G163">
            <v>-44676309</v>
          </cell>
          <cell r="H163">
            <v>86339912</v>
          </cell>
          <cell r="I163">
            <v>74763759.719999999</v>
          </cell>
          <cell r="J163">
            <v>74763759.719999999</v>
          </cell>
          <cell r="K163">
            <v>74730593</v>
          </cell>
          <cell r="L163">
            <v>64313143</v>
          </cell>
        </row>
        <row r="164">
          <cell r="A164">
            <v>66000000003</v>
          </cell>
          <cell r="B164" t="str">
            <v>MATERIALES DE REDES PRIMARIAS</v>
          </cell>
          <cell r="C164">
            <v>1499851797</v>
          </cell>
          <cell r="D164">
            <v>0</v>
          </cell>
          <cell r="E164">
            <v>375792420</v>
          </cell>
          <cell r="F164">
            <v>755459874</v>
          </cell>
          <cell r="G164">
            <v>-433495320</v>
          </cell>
          <cell r="H164">
            <v>2197608771</v>
          </cell>
          <cell r="I164">
            <v>2130180316.5799999</v>
          </cell>
          <cell r="J164">
            <v>2130180316.3000002</v>
          </cell>
          <cell r="K164">
            <v>2037996207</v>
          </cell>
          <cell r="L164">
            <v>1985473880</v>
          </cell>
        </row>
        <row r="165">
          <cell r="A165">
            <v>66000000004</v>
          </cell>
          <cell r="B165" t="str">
            <v>MATERIALES DE REDES SECUNDARIAS</v>
          </cell>
          <cell r="C165">
            <v>1210000000</v>
          </cell>
          <cell r="D165">
            <v>0</v>
          </cell>
          <cell r="E165">
            <v>149938862</v>
          </cell>
          <cell r="F165">
            <v>390454614</v>
          </cell>
          <cell r="G165">
            <v>-547059080</v>
          </cell>
          <cell r="H165">
            <v>1203334396</v>
          </cell>
          <cell r="I165">
            <v>1096184950.8600001</v>
          </cell>
          <cell r="J165">
            <v>1096184950.6600001</v>
          </cell>
          <cell r="K165">
            <v>993430796</v>
          </cell>
          <cell r="L165">
            <v>981190983</v>
          </cell>
        </row>
        <row r="166">
          <cell r="A166">
            <v>66000000006</v>
          </cell>
          <cell r="B166" t="str">
            <v>MATERIALES DE SUBESTACIONES</v>
          </cell>
          <cell r="C166">
            <v>210148203</v>
          </cell>
          <cell r="D166">
            <v>0</v>
          </cell>
          <cell r="E166">
            <v>80657983</v>
          </cell>
          <cell r="F166">
            <v>0</v>
          </cell>
          <cell r="G166">
            <v>-7500000</v>
          </cell>
          <cell r="H166">
            <v>283306186</v>
          </cell>
          <cell r="I166">
            <v>251430159.81999999</v>
          </cell>
          <cell r="J166">
            <v>251430159.81999999</v>
          </cell>
          <cell r="K166">
            <v>236656095</v>
          </cell>
          <cell r="L166">
            <v>229993451</v>
          </cell>
        </row>
        <row r="167">
          <cell r="A167">
            <v>66000000007</v>
          </cell>
          <cell r="B167" t="str">
            <v>MATERIALES DE ALUMBRADO PUBLICO CONVENIO</v>
          </cell>
          <cell r="C167">
            <v>385000000</v>
          </cell>
          <cell r="D167">
            <v>0</v>
          </cell>
          <cell r="E167">
            <v>7553270</v>
          </cell>
          <cell r="F167">
            <v>280000000</v>
          </cell>
          <cell r="G167">
            <v>-280000000</v>
          </cell>
          <cell r="H167">
            <v>392553270</v>
          </cell>
          <cell r="I167">
            <v>391548183.88</v>
          </cell>
          <cell r="J167">
            <v>391548183.48000002</v>
          </cell>
          <cell r="K167">
            <v>388372926</v>
          </cell>
          <cell r="L167">
            <v>378090033</v>
          </cell>
        </row>
        <row r="168">
          <cell r="A168">
            <v>66000000008</v>
          </cell>
          <cell r="B168" t="str">
            <v>MACROMEDIDORES</v>
          </cell>
          <cell r="C168">
            <v>114370241</v>
          </cell>
          <cell r="D168">
            <v>0</v>
          </cell>
          <cell r="E168">
            <v>0</v>
          </cell>
          <cell r="F168">
            <v>266221889</v>
          </cell>
          <cell r="G168">
            <v>-36370241</v>
          </cell>
          <cell r="H168">
            <v>344221889</v>
          </cell>
          <cell r="I168">
            <v>137560202.22999999</v>
          </cell>
          <cell r="J168">
            <v>137560202.23199999</v>
          </cell>
          <cell r="K168">
            <v>137527260</v>
          </cell>
          <cell r="L168">
            <v>134041035</v>
          </cell>
        </row>
        <row r="169">
          <cell r="A169">
            <v>66000000009</v>
          </cell>
          <cell r="B169" t="str">
            <v>SELLOS DE SEGURIDAD</v>
          </cell>
          <cell r="C169">
            <v>383286941</v>
          </cell>
          <cell r="D169">
            <v>0</v>
          </cell>
          <cell r="E169">
            <v>41525000</v>
          </cell>
          <cell r="F169">
            <v>60981741</v>
          </cell>
          <cell r="G169">
            <v>-297281741</v>
          </cell>
          <cell r="H169">
            <v>188511941</v>
          </cell>
          <cell r="I169">
            <v>136562060</v>
          </cell>
          <cell r="J169">
            <v>136562060</v>
          </cell>
          <cell r="K169">
            <v>136562060</v>
          </cell>
          <cell r="L169">
            <v>133694562</v>
          </cell>
        </row>
        <row r="170">
          <cell r="A170">
            <v>66000000010</v>
          </cell>
          <cell r="B170" t="str">
            <v>ELEMENTOS ELECTRICOS PARA MACROMEDIDORES</v>
          </cell>
          <cell r="C170">
            <v>219763440</v>
          </cell>
          <cell r="D170">
            <v>0</v>
          </cell>
          <cell r="E170">
            <v>0</v>
          </cell>
          <cell r="F170">
            <v>87424870</v>
          </cell>
          <cell r="G170">
            <v>-87424870</v>
          </cell>
          <cell r="H170">
            <v>219763440</v>
          </cell>
          <cell r="I170">
            <v>87804228</v>
          </cell>
          <cell r="J170">
            <v>87804228</v>
          </cell>
          <cell r="K170">
            <v>86732388</v>
          </cell>
          <cell r="L170">
            <v>84783868</v>
          </cell>
        </row>
        <row r="171">
          <cell r="A171">
            <v>66000000011</v>
          </cell>
          <cell r="B171" t="str">
            <v>CABLE CONCENTRICO  PARA MACROMEDIDORES</v>
          </cell>
          <cell r="C171">
            <v>18527520</v>
          </cell>
          <cell r="D171">
            <v>0</v>
          </cell>
          <cell r="E171">
            <v>0</v>
          </cell>
          <cell r="F171">
            <v>400000000</v>
          </cell>
          <cell r="G171">
            <v>0</v>
          </cell>
          <cell r="H171">
            <v>418527520</v>
          </cell>
          <cell r="I171">
            <v>91853173</v>
          </cell>
          <cell r="J171">
            <v>91853173</v>
          </cell>
          <cell r="K171">
            <v>9546241</v>
          </cell>
          <cell r="L171">
            <v>9546241</v>
          </cell>
        </row>
        <row r="172">
          <cell r="A172">
            <v>66000000012</v>
          </cell>
          <cell r="B172" t="str">
            <v>MATERIALES- ELEM. DEVOLUTIVOS.</v>
          </cell>
          <cell r="C172">
            <v>80365000</v>
          </cell>
          <cell r="D172">
            <v>0</v>
          </cell>
          <cell r="E172">
            <v>0</v>
          </cell>
          <cell r="F172">
            <v>12500000</v>
          </cell>
          <cell r="G172">
            <v>0</v>
          </cell>
          <cell r="H172">
            <v>92865000</v>
          </cell>
          <cell r="I172">
            <v>8565612</v>
          </cell>
          <cell r="J172">
            <v>8565612</v>
          </cell>
          <cell r="K172">
            <v>8565612</v>
          </cell>
          <cell r="L172">
            <v>8099862</v>
          </cell>
        </row>
        <row r="173">
          <cell r="A173">
            <v>66000000013</v>
          </cell>
          <cell r="B173" t="str">
            <v>ELEMENTOS DE COMUNICACIONES DE DATOS</v>
          </cell>
          <cell r="C173">
            <v>10000000</v>
          </cell>
          <cell r="D173">
            <v>0</v>
          </cell>
          <cell r="E173">
            <v>0</v>
          </cell>
          <cell r="F173">
            <v>0</v>
          </cell>
          <cell r="G173">
            <v>-2000000</v>
          </cell>
          <cell r="H173">
            <v>8000000</v>
          </cell>
          <cell r="I173">
            <v>5867280</v>
          </cell>
          <cell r="J173">
            <v>5867280</v>
          </cell>
          <cell r="K173">
            <v>5867280</v>
          </cell>
          <cell r="L173">
            <v>4232900</v>
          </cell>
        </row>
        <row r="174">
          <cell r="A174">
            <v>66000000014</v>
          </cell>
          <cell r="B174" t="str">
            <v>MATERIALES PARA LABORATORIO DE MEDIDORES</v>
          </cell>
          <cell r="C174">
            <v>0</v>
          </cell>
          <cell r="D174">
            <v>0</v>
          </cell>
          <cell r="E174">
            <v>0</v>
          </cell>
          <cell r="F174">
            <v>2000000</v>
          </cell>
          <cell r="G174">
            <v>0</v>
          </cell>
          <cell r="H174">
            <v>2000000</v>
          </cell>
          <cell r="I174">
            <v>383658</v>
          </cell>
          <cell r="J174">
            <v>383658</v>
          </cell>
          <cell r="K174">
            <v>383658</v>
          </cell>
          <cell r="L174">
            <v>383658</v>
          </cell>
        </row>
        <row r="175">
          <cell r="A175">
            <v>66000000015</v>
          </cell>
          <cell r="B175" t="str">
            <v>MATERIALES PARA GESTION AMBIENTAL</v>
          </cell>
          <cell r="C175">
            <v>0</v>
          </cell>
          <cell r="D175">
            <v>0</v>
          </cell>
          <cell r="E175">
            <v>0</v>
          </cell>
          <cell r="F175">
            <v>28000000</v>
          </cell>
          <cell r="G175">
            <v>0</v>
          </cell>
          <cell r="H175">
            <v>28000000</v>
          </cell>
          <cell r="I175">
            <v>20439316</v>
          </cell>
          <cell r="J175">
            <v>20439316</v>
          </cell>
          <cell r="K175">
            <v>20439316</v>
          </cell>
          <cell r="L175">
            <v>19818135</v>
          </cell>
        </row>
        <row r="176">
          <cell r="A176">
            <v>66000000016</v>
          </cell>
          <cell r="B176" t="str">
            <v>MATERIALES - PROMOCION Y DIVULGACION</v>
          </cell>
          <cell r="C176">
            <v>188000000</v>
          </cell>
          <cell r="D176">
            <v>0</v>
          </cell>
          <cell r="E176">
            <v>0</v>
          </cell>
          <cell r="F176">
            <v>22000000</v>
          </cell>
          <cell r="G176">
            <v>-20000000</v>
          </cell>
          <cell r="H176">
            <v>190000000</v>
          </cell>
          <cell r="I176">
            <v>147559497</v>
          </cell>
          <cell r="J176">
            <v>147559497</v>
          </cell>
          <cell r="K176">
            <v>137583659</v>
          </cell>
          <cell r="L176">
            <v>125202809</v>
          </cell>
        </row>
        <row r="177">
          <cell r="A177">
            <v>67000000002</v>
          </cell>
          <cell r="B177" t="str">
            <v>TRANSFORMADORES GRANDES CLIENTES - PORTA</v>
          </cell>
          <cell r="C177">
            <v>296108542</v>
          </cell>
          <cell r="D177">
            <v>0</v>
          </cell>
          <cell r="E177">
            <v>0</v>
          </cell>
          <cell r="F177">
            <v>0</v>
          </cell>
          <cell r="G177">
            <v>-16608542</v>
          </cell>
          <cell r="H177">
            <v>279500000</v>
          </cell>
          <cell r="I177">
            <v>187166000</v>
          </cell>
          <cell r="J177">
            <v>187166000</v>
          </cell>
          <cell r="K177">
            <v>168766000</v>
          </cell>
          <cell r="L177">
            <v>167007250</v>
          </cell>
        </row>
        <row r="178">
          <cell r="A178">
            <v>67000000003</v>
          </cell>
          <cell r="B178" t="str">
            <v>CABLE CONCENTRICO  - PORTAFOLIO</v>
          </cell>
          <cell r="C178">
            <v>2177036209</v>
          </cell>
          <cell r="D178">
            <v>0</v>
          </cell>
          <cell r="E178">
            <v>344362200</v>
          </cell>
          <cell r="F178">
            <v>55503755</v>
          </cell>
          <cell r="G178">
            <v>-255503755</v>
          </cell>
          <cell r="H178">
            <v>2321398409</v>
          </cell>
          <cell r="I178">
            <v>1881388300</v>
          </cell>
          <cell r="J178">
            <v>1881388300</v>
          </cell>
          <cell r="K178">
            <v>1444066050</v>
          </cell>
          <cell r="L178">
            <v>1291525036</v>
          </cell>
        </row>
        <row r="179">
          <cell r="A179">
            <v>67000000004</v>
          </cell>
          <cell r="B179" t="str">
            <v>OTROS ELEMENTOS DE INSTAL.  PORTAF.</v>
          </cell>
          <cell r="C179">
            <v>1949897981</v>
          </cell>
          <cell r="D179">
            <v>0</v>
          </cell>
          <cell r="E179">
            <v>84939458</v>
          </cell>
          <cell r="F179">
            <v>197062324</v>
          </cell>
          <cell r="G179">
            <v>-870453782</v>
          </cell>
          <cell r="H179">
            <v>1361445981</v>
          </cell>
          <cell r="I179">
            <v>824582049</v>
          </cell>
          <cell r="J179">
            <v>824582049</v>
          </cell>
          <cell r="K179">
            <v>776026537</v>
          </cell>
          <cell r="L179">
            <v>752822814</v>
          </cell>
        </row>
        <row r="180">
          <cell r="A180">
            <v>67000000005</v>
          </cell>
          <cell r="B180" t="str">
            <v>BOMBILLOS AHORRADORES DE ENERGIA - URE</v>
          </cell>
          <cell r="C180">
            <v>782400000</v>
          </cell>
          <cell r="D180">
            <v>0</v>
          </cell>
          <cell r="E180">
            <v>0</v>
          </cell>
          <cell r="F180">
            <v>332520000</v>
          </cell>
          <cell r="G180">
            <v>-507520000</v>
          </cell>
          <cell r="H180">
            <v>607400000</v>
          </cell>
          <cell r="I180">
            <v>311808000</v>
          </cell>
          <cell r="J180">
            <v>311808000</v>
          </cell>
          <cell r="K180">
            <v>297398400</v>
          </cell>
          <cell r="L180">
            <v>297398400</v>
          </cell>
        </row>
        <row r="181">
          <cell r="A181">
            <v>67100000001</v>
          </cell>
          <cell r="B181" t="str">
            <v>MEDIDORES DE ENERGIA</v>
          </cell>
          <cell r="C181">
            <v>2324350070</v>
          </cell>
          <cell r="D181">
            <v>0</v>
          </cell>
          <cell r="E181">
            <v>108289829</v>
          </cell>
          <cell r="F181">
            <v>134630138</v>
          </cell>
          <cell r="G181">
            <v>-564481786</v>
          </cell>
          <cell r="H181">
            <v>2002788251</v>
          </cell>
          <cell r="I181">
            <v>1167576837.25</v>
          </cell>
          <cell r="J181">
            <v>1167576837.2480001</v>
          </cell>
          <cell r="K181">
            <v>963768049</v>
          </cell>
          <cell r="L181">
            <v>961022449</v>
          </cell>
        </row>
        <row r="182">
          <cell r="A182">
            <v>68000000001</v>
          </cell>
          <cell r="B182" t="str">
            <v>MATERIALES DE EXPANSION REDES PRIMARIAS</v>
          </cell>
          <cell r="C182">
            <v>0</v>
          </cell>
          <cell r="D182">
            <v>0</v>
          </cell>
          <cell r="E182">
            <v>0</v>
          </cell>
          <cell r="F182">
            <v>0</v>
          </cell>
          <cell r="G182">
            <v>0</v>
          </cell>
          <cell r="H182">
            <v>0</v>
          </cell>
          <cell r="I182">
            <v>0</v>
          </cell>
          <cell r="J182">
            <v>0</v>
          </cell>
          <cell r="K182">
            <v>0</v>
          </cell>
          <cell r="L182">
            <v>0</v>
          </cell>
        </row>
        <row r="183">
          <cell r="A183">
            <v>68000000002</v>
          </cell>
          <cell r="B183" t="str">
            <v>MATERIALES DE EXPANSION REDES SECUNDARIA</v>
          </cell>
          <cell r="C183">
            <v>0</v>
          </cell>
          <cell r="D183">
            <v>0</v>
          </cell>
          <cell r="E183">
            <v>0</v>
          </cell>
          <cell r="F183">
            <v>0</v>
          </cell>
          <cell r="G183">
            <v>0</v>
          </cell>
          <cell r="H183">
            <v>0</v>
          </cell>
          <cell r="I183">
            <v>0</v>
          </cell>
          <cell r="J183">
            <v>0</v>
          </cell>
          <cell r="K183">
            <v>0</v>
          </cell>
          <cell r="L183">
            <v>0</v>
          </cell>
        </row>
        <row r="184">
          <cell r="A184">
            <v>68000000003</v>
          </cell>
          <cell r="B184" t="str">
            <v>MATERIALES DE REPOSICION REDES PRIMARIAS</v>
          </cell>
          <cell r="C184">
            <v>0</v>
          </cell>
          <cell r="D184">
            <v>0</v>
          </cell>
          <cell r="E184">
            <v>0</v>
          </cell>
          <cell r="F184">
            <v>0</v>
          </cell>
          <cell r="G184">
            <v>0</v>
          </cell>
          <cell r="H184">
            <v>0</v>
          </cell>
          <cell r="I184">
            <v>0</v>
          </cell>
          <cell r="J184">
            <v>0</v>
          </cell>
          <cell r="K184">
            <v>0</v>
          </cell>
          <cell r="L184">
            <v>0</v>
          </cell>
        </row>
        <row r="185">
          <cell r="A185">
            <v>68000000004</v>
          </cell>
          <cell r="B185" t="str">
            <v>MATERIALES DE REPOSICION REDES SECUNDARI</v>
          </cell>
          <cell r="C185">
            <v>0</v>
          </cell>
          <cell r="D185">
            <v>0</v>
          </cell>
          <cell r="E185">
            <v>0</v>
          </cell>
          <cell r="F185">
            <v>0</v>
          </cell>
          <cell r="G185">
            <v>0</v>
          </cell>
          <cell r="H185">
            <v>0</v>
          </cell>
          <cell r="I185">
            <v>0</v>
          </cell>
          <cell r="J185">
            <v>0</v>
          </cell>
          <cell r="K185">
            <v>0</v>
          </cell>
          <cell r="L185">
            <v>0</v>
          </cell>
        </row>
        <row r="186">
          <cell r="A186">
            <v>68100000001</v>
          </cell>
          <cell r="B186" t="str">
            <v>EXPAN. DE REDES PRIMARIAS - MATERIALES</v>
          </cell>
          <cell r="C186">
            <v>452752894</v>
          </cell>
          <cell r="D186">
            <v>0</v>
          </cell>
          <cell r="E186">
            <v>12589785</v>
          </cell>
          <cell r="F186">
            <v>181603017</v>
          </cell>
          <cell r="G186">
            <v>-127480337</v>
          </cell>
          <cell r="H186">
            <v>519465359</v>
          </cell>
          <cell r="I186">
            <v>421835124.81</v>
          </cell>
          <cell r="J186">
            <v>421835124.81</v>
          </cell>
          <cell r="K186">
            <v>420950453</v>
          </cell>
          <cell r="L186">
            <v>383720937</v>
          </cell>
        </row>
        <row r="187">
          <cell r="A187">
            <v>68100000002</v>
          </cell>
          <cell r="B187" t="str">
            <v>EXPANSION DE REDES PRIMARIAS - EQUIPOS</v>
          </cell>
          <cell r="C187">
            <v>0</v>
          </cell>
          <cell r="D187">
            <v>0</v>
          </cell>
          <cell r="E187">
            <v>0</v>
          </cell>
          <cell r="F187">
            <v>62000000</v>
          </cell>
          <cell r="G187">
            <v>0</v>
          </cell>
          <cell r="H187">
            <v>62000000</v>
          </cell>
          <cell r="I187">
            <v>47554386</v>
          </cell>
          <cell r="J187">
            <v>47554386</v>
          </cell>
          <cell r="K187">
            <v>47554385</v>
          </cell>
          <cell r="L187">
            <v>47554385</v>
          </cell>
        </row>
        <row r="188">
          <cell r="A188">
            <v>68100000003</v>
          </cell>
          <cell r="B188" t="str">
            <v>EXPAN. DE REDES PRIMARIAS - MANO DE OBRA</v>
          </cell>
          <cell r="C188">
            <v>557431106</v>
          </cell>
          <cell r="D188">
            <v>0</v>
          </cell>
          <cell r="E188">
            <v>71019720</v>
          </cell>
          <cell r="F188">
            <v>73860230</v>
          </cell>
          <cell r="G188">
            <v>-95860230</v>
          </cell>
          <cell r="H188">
            <v>606450826</v>
          </cell>
          <cell r="I188">
            <v>504337625</v>
          </cell>
          <cell r="J188">
            <v>504337625</v>
          </cell>
          <cell r="K188">
            <v>497677029</v>
          </cell>
          <cell r="L188">
            <v>491817713</v>
          </cell>
        </row>
        <row r="189">
          <cell r="A189">
            <v>68100000004</v>
          </cell>
          <cell r="B189" t="str">
            <v>EXPAN. DE REDES PRIMARIAS - HONORARIOS</v>
          </cell>
          <cell r="C189">
            <v>89816000</v>
          </cell>
          <cell r="D189">
            <v>0</v>
          </cell>
          <cell r="E189">
            <v>0</v>
          </cell>
          <cell r="F189">
            <v>0</v>
          </cell>
          <cell r="G189">
            <v>0</v>
          </cell>
          <cell r="H189">
            <v>89816000</v>
          </cell>
          <cell r="I189">
            <v>67500000</v>
          </cell>
          <cell r="J189">
            <v>67500000</v>
          </cell>
          <cell r="K189">
            <v>51014324</v>
          </cell>
          <cell r="L189">
            <v>51014324</v>
          </cell>
        </row>
        <row r="190">
          <cell r="A190">
            <v>68200000001</v>
          </cell>
          <cell r="B190" t="str">
            <v>EXPANSI.  REDES SECUNDARIAS - MATERIALES</v>
          </cell>
          <cell r="C190">
            <v>871825482</v>
          </cell>
          <cell r="D190">
            <v>0</v>
          </cell>
          <cell r="E190">
            <v>277562598</v>
          </cell>
          <cell r="F190">
            <v>140343477</v>
          </cell>
          <cell r="G190">
            <v>-215656157</v>
          </cell>
          <cell r="H190">
            <v>1074075400</v>
          </cell>
          <cell r="I190">
            <v>888814764.53999996</v>
          </cell>
          <cell r="J190">
            <v>888814764.13999999</v>
          </cell>
          <cell r="K190">
            <v>788712043</v>
          </cell>
          <cell r="L190">
            <v>776128427</v>
          </cell>
        </row>
        <row r="191">
          <cell r="A191">
            <v>68200000002</v>
          </cell>
          <cell r="B191" t="str">
            <v>EXPANSI.  REDES SECUNDARIAS - EQUIPOS</v>
          </cell>
          <cell r="C191">
            <v>280584400</v>
          </cell>
          <cell r="D191">
            <v>0</v>
          </cell>
          <cell r="E191">
            <v>0</v>
          </cell>
          <cell r="F191">
            <v>0</v>
          </cell>
          <cell r="G191">
            <v>0</v>
          </cell>
          <cell r="H191">
            <v>280584400</v>
          </cell>
          <cell r="I191">
            <v>252525960</v>
          </cell>
          <cell r="J191">
            <v>252525960</v>
          </cell>
          <cell r="K191">
            <v>223339797</v>
          </cell>
          <cell r="L191">
            <v>218782663</v>
          </cell>
        </row>
        <row r="192">
          <cell r="A192">
            <v>68200000003</v>
          </cell>
          <cell r="B192" t="str">
            <v>EXPANSI. REDES SECUNDARIAS- MANO DE OBRA</v>
          </cell>
          <cell r="C192">
            <v>702146439</v>
          </cell>
          <cell r="D192">
            <v>0</v>
          </cell>
          <cell r="E192">
            <v>319542103</v>
          </cell>
          <cell r="F192">
            <v>177281619</v>
          </cell>
          <cell r="G192">
            <v>-196281619</v>
          </cell>
          <cell r="H192">
            <v>1002688542</v>
          </cell>
          <cell r="I192">
            <v>783050654</v>
          </cell>
          <cell r="J192">
            <v>783050654</v>
          </cell>
          <cell r="K192">
            <v>752964344</v>
          </cell>
          <cell r="L192">
            <v>732645945</v>
          </cell>
        </row>
        <row r="193">
          <cell r="A193">
            <v>68200000004</v>
          </cell>
          <cell r="B193" t="str">
            <v>EXPANSI. REDES SECUNDARIAS- HONORARIOS</v>
          </cell>
          <cell r="C193">
            <v>145443679</v>
          </cell>
          <cell r="D193">
            <v>0</v>
          </cell>
          <cell r="E193">
            <v>0</v>
          </cell>
          <cell r="F193">
            <v>0</v>
          </cell>
          <cell r="G193">
            <v>0</v>
          </cell>
          <cell r="H193">
            <v>145443679</v>
          </cell>
          <cell r="I193">
            <v>106500000</v>
          </cell>
          <cell r="J193">
            <v>106500000</v>
          </cell>
          <cell r="K193">
            <v>86798176</v>
          </cell>
          <cell r="L193">
            <v>86798176</v>
          </cell>
        </row>
        <row r="194">
          <cell r="A194">
            <v>68300000001</v>
          </cell>
          <cell r="B194" t="str">
            <v>REPOSICI. REDES PRIMARIAS - MATERIALES</v>
          </cell>
          <cell r="C194">
            <v>1549589300</v>
          </cell>
          <cell r="D194">
            <v>0</v>
          </cell>
          <cell r="E194">
            <v>105807324</v>
          </cell>
          <cell r="F194">
            <v>645360220</v>
          </cell>
          <cell r="G194">
            <v>-1408700000</v>
          </cell>
          <cell r="H194">
            <v>892056844</v>
          </cell>
          <cell r="I194">
            <v>881449008.43000007</v>
          </cell>
          <cell r="J194">
            <v>881449008.43000007</v>
          </cell>
          <cell r="K194">
            <v>853828176</v>
          </cell>
          <cell r="L194">
            <v>853222536</v>
          </cell>
        </row>
        <row r="195">
          <cell r="A195">
            <v>68300000002</v>
          </cell>
          <cell r="B195" t="str">
            <v>REPOSICION. REDES PRIMARIAS - EQUIPOS</v>
          </cell>
          <cell r="C195">
            <v>70421067</v>
          </cell>
          <cell r="D195">
            <v>0</v>
          </cell>
          <cell r="E195">
            <v>0</v>
          </cell>
          <cell r="F195">
            <v>99000000</v>
          </cell>
          <cell r="G195">
            <v>-70421067</v>
          </cell>
          <cell r="H195">
            <v>99000000</v>
          </cell>
          <cell r="I195">
            <v>77720000</v>
          </cell>
          <cell r="J195">
            <v>77720000</v>
          </cell>
          <cell r="K195">
            <v>77720000</v>
          </cell>
          <cell r="L195">
            <v>77720000</v>
          </cell>
        </row>
        <row r="196">
          <cell r="A196">
            <v>68300000003</v>
          </cell>
          <cell r="B196" t="str">
            <v>REPOSIC. REDES PRIMARIAS - MANO DE OBRA</v>
          </cell>
          <cell r="C196">
            <v>1213763861</v>
          </cell>
          <cell r="D196">
            <v>0</v>
          </cell>
          <cell r="E196">
            <v>87369639</v>
          </cell>
          <cell r="F196">
            <v>1238229137</v>
          </cell>
          <cell r="G196">
            <v>-131892077</v>
          </cell>
          <cell r="H196">
            <v>2407470560</v>
          </cell>
          <cell r="I196">
            <v>2382100920</v>
          </cell>
          <cell r="J196">
            <v>2382100920</v>
          </cell>
          <cell r="K196">
            <v>2376992344</v>
          </cell>
          <cell r="L196">
            <v>2288480424</v>
          </cell>
        </row>
        <row r="197">
          <cell r="A197">
            <v>68300000004</v>
          </cell>
          <cell r="B197" t="str">
            <v>REPOSIC. REDES PRIMARIAS - HONORARIOS</v>
          </cell>
          <cell r="C197">
            <v>166226139</v>
          </cell>
          <cell r="D197">
            <v>0</v>
          </cell>
          <cell r="E197">
            <v>0</v>
          </cell>
          <cell r="F197">
            <v>0</v>
          </cell>
          <cell r="G197">
            <v>-165837819</v>
          </cell>
          <cell r="H197">
            <v>388320</v>
          </cell>
          <cell r="I197">
            <v>388320</v>
          </cell>
          <cell r="J197">
            <v>388320</v>
          </cell>
          <cell r="K197">
            <v>0</v>
          </cell>
          <cell r="L197">
            <v>0</v>
          </cell>
        </row>
        <row r="198">
          <cell r="A198">
            <v>68400000001</v>
          </cell>
          <cell r="B198" t="str">
            <v>REPOSICI. REDES SECUNDARIAS - MATERIALES</v>
          </cell>
          <cell r="C198">
            <v>3683316927</v>
          </cell>
          <cell r="D198">
            <v>0</v>
          </cell>
          <cell r="E198">
            <v>703677432</v>
          </cell>
          <cell r="F198">
            <v>1909281070</v>
          </cell>
          <cell r="G198">
            <v>-2188264620</v>
          </cell>
          <cell r="H198">
            <v>4108010809</v>
          </cell>
          <cell r="I198">
            <v>4056246663.1599998</v>
          </cell>
          <cell r="J198">
            <v>4056246662.7599998</v>
          </cell>
          <cell r="K198">
            <v>3465492268</v>
          </cell>
          <cell r="L198">
            <v>3284720394</v>
          </cell>
        </row>
        <row r="199">
          <cell r="A199">
            <v>68400000002</v>
          </cell>
          <cell r="B199" t="str">
            <v>REPOSICION. REDES SECUNDARIAS - EQUIPOS</v>
          </cell>
          <cell r="C199">
            <v>1583226965</v>
          </cell>
          <cell r="D199">
            <v>0</v>
          </cell>
          <cell r="E199">
            <v>0</v>
          </cell>
          <cell r="F199">
            <v>125299720</v>
          </cell>
          <cell r="G199">
            <v>-1005642766</v>
          </cell>
          <cell r="H199">
            <v>702883919</v>
          </cell>
          <cell r="I199">
            <v>609676461.17999995</v>
          </cell>
          <cell r="J199">
            <v>609676461.176</v>
          </cell>
          <cell r="K199">
            <v>483127397</v>
          </cell>
          <cell r="L199">
            <v>471733157</v>
          </cell>
        </row>
        <row r="200">
          <cell r="A200">
            <v>68400000003</v>
          </cell>
          <cell r="B200" t="str">
            <v>REPOSIC REDES SECUNDARIAS -MANO DE OBRA</v>
          </cell>
          <cell r="C200">
            <v>5226264828</v>
          </cell>
          <cell r="D200">
            <v>0</v>
          </cell>
          <cell r="E200">
            <v>720502072</v>
          </cell>
          <cell r="F200">
            <v>2873881456</v>
          </cell>
          <cell r="G200">
            <v>-1916748950</v>
          </cell>
          <cell r="H200">
            <v>6903899406</v>
          </cell>
          <cell r="I200">
            <v>6751163835</v>
          </cell>
          <cell r="J200">
            <v>6751163835</v>
          </cell>
          <cell r="K200">
            <v>6206588620</v>
          </cell>
          <cell r="L200">
            <v>5909020128</v>
          </cell>
        </row>
        <row r="201">
          <cell r="A201">
            <v>68400000004</v>
          </cell>
          <cell r="B201" t="str">
            <v>REPOSICI. REDES SECUNDARIAS - HONORARIOS</v>
          </cell>
          <cell r="C201">
            <v>456940142</v>
          </cell>
          <cell r="D201">
            <v>0</v>
          </cell>
          <cell r="E201">
            <v>0</v>
          </cell>
          <cell r="F201">
            <v>200000000</v>
          </cell>
          <cell r="G201">
            <v>-203354304</v>
          </cell>
          <cell r="H201">
            <v>453585838</v>
          </cell>
          <cell r="I201">
            <v>441135006</v>
          </cell>
          <cell r="J201">
            <v>441135006</v>
          </cell>
          <cell r="K201">
            <v>286863217</v>
          </cell>
          <cell r="L201">
            <v>220836250</v>
          </cell>
        </row>
        <row r="202">
          <cell r="A202">
            <v>68500000001</v>
          </cell>
          <cell r="B202" t="str">
            <v>ELECTRIFICACION RURAL - MATERIALES</v>
          </cell>
          <cell r="C202">
            <v>906980828</v>
          </cell>
          <cell r="D202">
            <v>0</v>
          </cell>
          <cell r="E202">
            <v>43900316</v>
          </cell>
          <cell r="F202">
            <v>0</v>
          </cell>
          <cell r="G202">
            <v>-60000000</v>
          </cell>
          <cell r="H202">
            <v>890881144</v>
          </cell>
          <cell r="I202">
            <v>651409999</v>
          </cell>
          <cell r="J202">
            <v>651409999</v>
          </cell>
          <cell r="K202">
            <v>651332248</v>
          </cell>
          <cell r="L202">
            <v>599732705</v>
          </cell>
        </row>
        <row r="203">
          <cell r="A203">
            <v>68500000002</v>
          </cell>
          <cell r="B203" t="str">
            <v>ELECTRIFICACION RURAL - EQUIPOS</v>
          </cell>
          <cell r="C203">
            <v>98489800</v>
          </cell>
          <cell r="D203">
            <v>0</v>
          </cell>
          <cell r="E203">
            <v>72476800</v>
          </cell>
          <cell r="F203">
            <v>60000000</v>
          </cell>
          <cell r="G203">
            <v>0</v>
          </cell>
          <cell r="H203">
            <v>230966600</v>
          </cell>
          <cell r="I203">
            <v>202147400</v>
          </cell>
          <cell r="J203">
            <v>202147400</v>
          </cell>
          <cell r="K203">
            <v>202147400</v>
          </cell>
          <cell r="L203">
            <v>181273050</v>
          </cell>
        </row>
        <row r="204">
          <cell r="A204">
            <v>68500000003</v>
          </cell>
          <cell r="B204" t="str">
            <v>ELECTRIFICACION RURAL - MANO DE OBRA</v>
          </cell>
          <cell r="C204">
            <v>8415190508</v>
          </cell>
          <cell r="D204">
            <v>0</v>
          </cell>
          <cell r="E204">
            <v>155401406</v>
          </cell>
          <cell r="F204">
            <v>0</v>
          </cell>
          <cell r="G204">
            <v>-369000000</v>
          </cell>
          <cell r="H204">
            <v>8201591914</v>
          </cell>
          <cell r="I204">
            <v>5363345254</v>
          </cell>
          <cell r="J204">
            <v>5363345254</v>
          </cell>
          <cell r="K204">
            <v>4988807292</v>
          </cell>
          <cell r="L204">
            <v>4904391329</v>
          </cell>
        </row>
        <row r="205">
          <cell r="A205">
            <v>68500000004</v>
          </cell>
          <cell r="B205" t="str">
            <v>ELECTRIFICACION RURAL - HONORARIOS</v>
          </cell>
          <cell r="C205">
            <v>664589634</v>
          </cell>
          <cell r="D205">
            <v>0</v>
          </cell>
          <cell r="E205">
            <v>0</v>
          </cell>
          <cell r="F205">
            <v>369000000</v>
          </cell>
          <cell r="G205">
            <v>0</v>
          </cell>
          <cell r="H205">
            <v>1033589634</v>
          </cell>
          <cell r="I205">
            <v>1017491255</v>
          </cell>
          <cell r="J205">
            <v>1017491255</v>
          </cell>
          <cell r="K205">
            <v>954773542</v>
          </cell>
          <cell r="L205">
            <v>883121577</v>
          </cell>
        </row>
        <row r="206">
          <cell r="A206">
            <v>68600000001</v>
          </cell>
          <cell r="B206" t="str">
            <v>LINEA DE TRANSMISION - MATERIALES</v>
          </cell>
          <cell r="C206">
            <v>174000000</v>
          </cell>
          <cell r="D206">
            <v>0</v>
          </cell>
          <cell r="E206">
            <v>174000000</v>
          </cell>
          <cell r="F206">
            <v>126000000</v>
          </cell>
          <cell r="G206">
            <v>0</v>
          </cell>
          <cell r="H206">
            <v>474000000</v>
          </cell>
          <cell r="I206">
            <v>347141600</v>
          </cell>
          <cell r="J206">
            <v>347141600</v>
          </cell>
          <cell r="K206">
            <v>174000000</v>
          </cell>
          <cell r="L206">
            <v>168750000</v>
          </cell>
        </row>
        <row r="207">
          <cell r="A207">
            <v>68600000003</v>
          </cell>
          <cell r="B207" t="str">
            <v>LINEA DE TRANSMISION - MANO DE OBRA</v>
          </cell>
          <cell r="C207">
            <v>391000000</v>
          </cell>
          <cell r="D207">
            <v>0</v>
          </cell>
          <cell r="E207">
            <v>19488000</v>
          </cell>
          <cell r="F207">
            <v>0</v>
          </cell>
          <cell r="G207">
            <v>-150251551</v>
          </cell>
          <cell r="H207">
            <v>260236449</v>
          </cell>
          <cell r="I207">
            <v>260236449</v>
          </cell>
          <cell r="J207">
            <v>260236449</v>
          </cell>
          <cell r="K207">
            <v>238428449</v>
          </cell>
          <cell r="L207">
            <v>236580449</v>
          </cell>
        </row>
        <row r="208">
          <cell r="A208">
            <v>68600000004</v>
          </cell>
          <cell r="B208" t="str">
            <v>LINEA DE TRANSMISION - HONORARIOS</v>
          </cell>
          <cell r="C208">
            <v>50000000</v>
          </cell>
          <cell r="D208">
            <v>0</v>
          </cell>
          <cell r="E208">
            <v>0</v>
          </cell>
          <cell r="F208">
            <v>480000000</v>
          </cell>
          <cell r="G208">
            <v>0</v>
          </cell>
          <cell r="H208">
            <v>530000000</v>
          </cell>
          <cell r="I208">
            <v>180488460</v>
          </cell>
          <cell r="J208">
            <v>180488460</v>
          </cell>
          <cell r="K208">
            <v>61944000</v>
          </cell>
          <cell r="L208">
            <v>53286000</v>
          </cell>
        </row>
        <row r="209">
          <cell r="A209">
            <v>68700000001</v>
          </cell>
          <cell r="B209" t="str">
            <v>LINEA DE SUBTRANSMISION - MATERIALES</v>
          </cell>
          <cell r="C209">
            <v>100000000</v>
          </cell>
          <cell r="D209">
            <v>0</v>
          </cell>
          <cell r="E209">
            <v>0</v>
          </cell>
          <cell r="F209">
            <v>0</v>
          </cell>
          <cell r="G209">
            <v>0</v>
          </cell>
          <cell r="H209">
            <v>100000000</v>
          </cell>
          <cell r="I209">
            <v>0</v>
          </cell>
          <cell r="J209">
            <v>0</v>
          </cell>
          <cell r="K209">
            <v>0</v>
          </cell>
          <cell r="L209">
            <v>0</v>
          </cell>
        </row>
        <row r="210">
          <cell r="A210">
            <v>68700000003</v>
          </cell>
          <cell r="B210" t="str">
            <v>LINEA DE SUBTRANSMISION - MANO DE OBRA</v>
          </cell>
          <cell r="C210">
            <v>840000000</v>
          </cell>
          <cell r="D210">
            <v>0</v>
          </cell>
          <cell r="E210">
            <v>0</v>
          </cell>
          <cell r="F210">
            <v>0</v>
          </cell>
          <cell r="G210">
            <v>-455748449</v>
          </cell>
          <cell r="H210">
            <v>384251551</v>
          </cell>
          <cell r="I210">
            <v>11777762</v>
          </cell>
          <cell r="J210">
            <v>11777762</v>
          </cell>
          <cell r="K210">
            <v>4643532</v>
          </cell>
          <cell r="L210">
            <v>4643532</v>
          </cell>
        </row>
        <row r="211">
          <cell r="A211">
            <v>68700000004</v>
          </cell>
          <cell r="B211" t="str">
            <v>LINEA DE SUBTRANSMISION - HONORARIOS</v>
          </cell>
          <cell r="C211">
            <v>60000000</v>
          </cell>
          <cell r="D211">
            <v>0</v>
          </cell>
          <cell r="E211">
            <v>0</v>
          </cell>
          <cell r="F211">
            <v>0</v>
          </cell>
          <cell r="G211">
            <v>0</v>
          </cell>
          <cell r="H211">
            <v>60000000</v>
          </cell>
          <cell r="I211">
            <v>0</v>
          </cell>
          <cell r="J211">
            <v>0</v>
          </cell>
          <cell r="K211">
            <v>0</v>
          </cell>
          <cell r="L211">
            <v>0</v>
          </cell>
        </row>
        <row r="212">
          <cell r="A212">
            <v>68800000002</v>
          </cell>
          <cell r="B212" t="str">
            <v>PROYECTO ECOPETROL AYACUCHO/TIBU-EQUIPOS</v>
          </cell>
          <cell r="C212">
            <v>0</v>
          </cell>
          <cell r="D212">
            <v>0</v>
          </cell>
          <cell r="E212">
            <v>1200000000</v>
          </cell>
          <cell r="F212">
            <v>0</v>
          </cell>
          <cell r="G212">
            <v>-250000000</v>
          </cell>
          <cell r="H212">
            <v>950000000</v>
          </cell>
          <cell r="I212">
            <v>0</v>
          </cell>
          <cell r="J212">
            <v>0</v>
          </cell>
          <cell r="K212">
            <v>0</v>
          </cell>
          <cell r="L212">
            <v>0</v>
          </cell>
        </row>
        <row r="213">
          <cell r="A213">
            <v>68800000004</v>
          </cell>
          <cell r="B213" t="str">
            <v>PROYECTO ECOPETROL AYACUCHO-HONORARIOS</v>
          </cell>
          <cell r="C213">
            <v>0</v>
          </cell>
          <cell r="D213">
            <v>0</v>
          </cell>
          <cell r="E213">
            <v>0</v>
          </cell>
          <cell r="F213">
            <v>250000000</v>
          </cell>
          <cell r="G213">
            <v>0</v>
          </cell>
          <cell r="H213">
            <v>250000000</v>
          </cell>
          <cell r="I213">
            <v>235817028</v>
          </cell>
          <cell r="J213">
            <v>235817028</v>
          </cell>
          <cell r="K213">
            <v>0</v>
          </cell>
          <cell r="L213">
            <v>0</v>
          </cell>
        </row>
        <row r="214">
          <cell r="A214" t="str">
            <v>Total general</v>
          </cell>
          <cell r="C214">
            <v>403880290371.32996</v>
          </cell>
          <cell r="D214">
            <v>0</v>
          </cell>
          <cell r="E214">
            <v>13768720581</v>
          </cell>
          <cell r="F214">
            <v>101172845838.19</v>
          </cell>
          <cell r="G214">
            <v>-102216929115.2</v>
          </cell>
          <cell r="H214">
            <v>416604927675.32001</v>
          </cell>
          <cell r="I214">
            <v>398420598812.22986</v>
          </cell>
          <cell r="J214">
            <v>398336473898.56592</v>
          </cell>
          <cell r="K214">
            <v>388411073789.16998</v>
          </cell>
          <cell r="L214">
            <v>360536060247.90002</v>
          </cell>
        </row>
        <row r="219">
          <cell r="A219">
            <v>22251101601</v>
          </cell>
        </row>
        <row r="234">
          <cell r="B234" t="str">
            <v>TOTAL COSTOS</v>
          </cell>
          <cell r="C234">
            <v>403880290371.32996</v>
          </cell>
          <cell r="D234">
            <v>0</v>
          </cell>
          <cell r="E234">
            <v>13768720581</v>
          </cell>
          <cell r="F234">
            <v>101172845838.19</v>
          </cell>
          <cell r="G234">
            <v>-102216929115.2</v>
          </cell>
          <cell r="H234">
            <v>416604927675.32001</v>
          </cell>
          <cell r="I234">
            <v>398420598812.22986</v>
          </cell>
          <cell r="J234">
            <v>398336473898.56592</v>
          </cell>
          <cell r="K234">
            <v>388411073789.16998</v>
          </cell>
          <cell r="L234">
            <v>360536060247.90002</v>
          </cell>
        </row>
      </sheetData>
      <sheetData sheetId="10" refreshError="1">
        <row r="1">
          <cell r="A1">
            <v>1</v>
          </cell>
          <cell r="B1">
            <v>2</v>
          </cell>
          <cell r="C1">
            <v>3</v>
          </cell>
          <cell r="D1">
            <v>4</v>
          </cell>
          <cell r="E1">
            <v>5</v>
          </cell>
          <cell r="F1">
            <v>6</v>
          </cell>
          <cell r="G1">
            <v>7</v>
          </cell>
          <cell r="H1">
            <v>8</v>
          </cell>
          <cell r="I1">
            <v>9</v>
          </cell>
          <cell r="J1">
            <v>10</v>
          </cell>
          <cell r="K1">
            <v>11</v>
          </cell>
          <cell r="L1">
            <v>12</v>
          </cell>
        </row>
        <row r="3">
          <cell r="C3" t="str">
            <v>Datos</v>
          </cell>
        </row>
        <row r="4">
          <cell r="A4" t="str">
            <v>PARTIDA</v>
          </cell>
          <cell r="B4" t="str">
            <v>NOMBRE</v>
          </cell>
          <cell r="C4" t="str">
            <v>Suma de PRESUPUESTO INICIAL</v>
          </cell>
          <cell r="G4" t="str">
            <v>Suma de MODIFICACIONES</v>
          </cell>
          <cell r="I4" t="str">
            <v>Suma de CDPS</v>
          </cell>
          <cell r="J4" t="str">
            <v>Suma de REGISTRO</v>
          </cell>
          <cell r="K4" t="str">
            <v>Suma de EJECUTADO</v>
          </cell>
          <cell r="L4" t="str">
            <v>Suma de PAGADO</v>
          </cell>
        </row>
        <row r="5">
          <cell r="A5">
            <v>21151050101</v>
          </cell>
          <cell r="B5" t="str">
            <v>SALARIO INTEGRAL</v>
          </cell>
          <cell r="C5">
            <v>0</v>
          </cell>
          <cell r="G5">
            <v>0</v>
          </cell>
          <cell r="I5">
            <v>0</v>
          </cell>
          <cell r="J5">
            <v>0</v>
          </cell>
          <cell r="K5">
            <v>0</v>
          </cell>
          <cell r="L5">
            <v>0</v>
          </cell>
        </row>
        <row r="6">
          <cell r="A6">
            <v>21151050401</v>
          </cell>
          <cell r="B6" t="str">
            <v>GASTOS DE REPRESENTACION</v>
          </cell>
          <cell r="C6">
            <v>3000000</v>
          </cell>
          <cell r="G6">
            <v>-3000000</v>
          </cell>
          <cell r="I6">
            <v>0</v>
          </cell>
          <cell r="J6">
            <v>0</v>
          </cell>
          <cell r="K6">
            <v>0</v>
          </cell>
          <cell r="L6">
            <v>0</v>
          </cell>
        </row>
        <row r="7">
          <cell r="A7">
            <v>21151053001</v>
          </cell>
          <cell r="B7" t="str">
            <v>BIENESTAR SOCIAL</v>
          </cell>
          <cell r="C7">
            <v>0</v>
          </cell>
          <cell r="G7">
            <v>0</v>
          </cell>
          <cell r="I7">
            <v>0</v>
          </cell>
          <cell r="J7">
            <v>0</v>
          </cell>
          <cell r="K7">
            <v>0</v>
          </cell>
          <cell r="L7">
            <v>0</v>
          </cell>
        </row>
        <row r="8">
          <cell r="A8">
            <v>21151053002</v>
          </cell>
          <cell r="B8" t="str">
            <v>GASTOS DEPORTIVOS Y RECREACION</v>
          </cell>
          <cell r="C8">
            <v>0</v>
          </cell>
          <cell r="G8">
            <v>0</v>
          </cell>
          <cell r="I8">
            <v>0</v>
          </cell>
          <cell r="J8">
            <v>0</v>
          </cell>
          <cell r="K8">
            <v>0</v>
          </cell>
          <cell r="L8">
            <v>0</v>
          </cell>
        </row>
        <row r="9">
          <cell r="A9">
            <v>21151053007</v>
          </cell>
          <cell r="B9" t="str">
            <v>CAPACITACION</v>
          </cell>
          <cell r="C9">
            <v>0</v>
          </cell>
          <cell r="G9">
            <v>0</v>
          </cell>
          <cell r="I9">
            <v>0</v>
          </cell>
          <cell r="J9">
            <v>0</v>
          </cell>
          <cell r="K9">
            <v>0</v>
          </cell>
          <cell r="L9">
            <v>0</v>
          </cell>
        </row>
        <row r="10">
          <cell r="A10">
            <v>21151053008</v>
          </cell>
          <cell r="B10" t="str">
            <v>GASTOS MEDICOS Y DROGAS(CONVENCIONALES)</v>
          </cell>
          <cell r="C10">
            <v>0</v>
          </cell>
          <cell r="G10">
            <v>0</v>
          </cell>
          <cell r="I10">
            <v>0</v>
          </cell>
          <cell r="J10">
            <v>0</v>
          </cell>
          <cell r="K10">
            <v>0</v>
          </cell>
          <cell r="L10">
            <v>0</v>
          </cell>
        </row>
        <row r="11">
          <cell r="A11">
            <v>21151053100</v>
          </cell>
          <cell r="B11" t="str">
            <v>DOTACION Y SUMINISTRO A TRABAJADORES</v>
          </cell>
          <cell r="C11">
            <v>0</v>
          </cell>
          <cell r="G11">
            <v>0</v>
          </cell>
          <cell r="I11">
            <v>0</v>
          </cell>
          <cell r="J11">
            <v>0</v>
          </cell>
          <cell r="K11">
            <v>0</v>
          </cell>
          <cell r="L11">
            <v>0</v>
          </cell>
        </row>
        <row r="12">
          <cell r="A12">
            <v>21151054100</v>
          </cell>
          <cell r="B12" t="str">
            <v>GASTOS MEDICOS Y DROGAS (BOTIQUIN)</v>
          </cell>
          <cell r="C12">
            <v>14000000</v>
          </cell>
          <cell r="G12">
            <v>0</v>
          </cell>
          <cell r="I12">
            <v>13999999</v>
          </cell>
          <cell r="J12">
            <v>13999999</v>
          </cell>
          <cell r="K12">
            <v>13999999</v>
          </cell>
          <cell r="L12">
            <v>13523351</v>
          </cell>
        </row>
        <row r="13">
          <cell r="A13">
            <v>21151054600</v>
          </cell>
          <cell r="B13" t="str">
            <v>CONTRATO DE PERSONAL TEMPORAL (GASTOS)</v>
          </cell>
          <cell r="C13">
            <v>0</v>
          </cell>
          <cell r="G13">
            <v>0</v>
          </cell>
          <cell r="I13">
            <v>0</v>
          </cell>
          <cell r="J13">
            <v>0</v>
          </cell>
          <cell r="K13">
            <v>0</v>
          </cell>
          <cell r="L13">
            <v>0</v>
          </cell>
        </row>
        <row r="14">
          <cell r="A14">
            <v>21151054800</v>
          </cell>
          <cell r="B14" t="str">
            <v>GASTOS DE VIAJES PARA EMPLEADOS</v>
          </cell>
          <cell r="C14">
            <v>0</v>
          </cell>
          <cell r="G14">
            <v>0</v>
          </cell>
          <cell r="I14">
            <v>0</v>
          </cell>
          <cell r="J14">
            <v>0</v>
          </cell>
          <cell r="K14">
            <v>0</v>
          </cell>
          <cell r="L14">
            <v>0</v>
          </cell>
        </row>
        <row r="15">
          <cell r="A15">
            <v>21175050100</v>
          </cell>
          <cell r="B15" t="str">
            <v>SUELDO PERSONAL DE NOMINA</v>
          </cell>
          <cell r="C15">
            <v>6385032691</v>
          </cell>
          <cell r="G15">
            <v>-1093017140.9000001</v>
          </cell>
          <cell r="I15">
            <v>5119442989.0999994</v>
          </cell>
          <cell r="J15">
            <v>5119442987</v>
          </cell>
          <cell r="K15">
            <v>5119442987</v>
          </cell>
          <cell r="L15">
            <v>5107708011</v>
          </cell>
        </row>
        <row r="16">
          <cell r="A16">
            <v>21175050101</v>
          </cell>
          <cell r="B16" t="str">
            <v>SALARIO INTEGRAL</v>
          </cell>
          <cell r="C16">
            <v>107856611</v>
          </cell>
          <cell r="G16">
            <v>-29426928</v>
          </cell>
          <cell r="I16">
            <v>78429683</v>
          </cell>
          <cell r="J16">
            <v>78429683</v>
          </cell>
          <cell r="K16">
            <v>78429683</v>
          </cell>
          <cell r="L16">
            <v>78429683</v>
          </cell>
        </row>
        <row r="17">
          <cell r="A17">
            <v>21175050300</v>
          </cell>
          <cell r="B17" t="str">
            <v>HORAS EXTRAS, DOMINICALES Y FESTIVOS</v>
          </cell>
          <cell r="C17">
            <v>787703997</v>
          </cell>
          <cell r="G17">
            <v>66231410</v>
          </cell>
          <cell r="I17">
            <v>700755346</v>
          </cell>
          <cell r="J17">
            <v>700755346</v>
          </cell>
          <cell r="K17">
            <v>700755346</v>
          </cell>
          <cell r="L17">
            <v>692409456</v>
          </cell>
        </row>
        <row r="18">
          <cell r="A18">
            <v>21175050400</v>
          </cell>
          <cell r="B18" t="str">
            <v>INCAPACIDADES</v>
          </cell>
          <cell r="C18">
            <v>25904760</v>
          </cell>
          <cell r="G18">
            <v>131359330</v>
          </cell>
          <cell r="I18">
            <v>108653108</v>
          </cell>
          <cell r="J18">
            <v>108653108</v>
          </cell>
          <cell r="K18">
            <v>108653108</v>
          </cell>
          <cell r="L18">
            <v>106071564</v>
          </cell>
        </row>
        <row r="19">
          <cell r="A19">
            <v>21175050401</v>
          </cell>
          <cell r="B19" t="str">
            <v>COSTOS DE REPRESENTACION</v>
          </cell>
          <cell r="C19">
            <v>21904762</v>
          </cell>
          <cell r="G19">
            <v>0</v>
          </cell>
          <cell r="I19">
            <v>9980800</v>
          </cell>
          <cell r="J19">
            <v>9980800</v>
          </cell>
          <cell r="K19">
            <v>4494605</v>
          </cell>
          <cell r="L19">
            <v>4412240</v>
          </cell>
        </row>
        <row r="20">
          <cell r="A20">
            <v>21175051200</v>
          </cell>
          <cell r="B20" t="str">
            <v>PRIMA DE SERVICIOS</v>
          </cell>
          <cell r="C20">
            <v>1204267849</v>
          </cell>
          <cell r="G20">
            <v>-292000000</v>
          </cell>
          <cell r="I20">
            <v>711531306</v>
          </cell>
          <cell r="J20">
            <v>711531306</v>
          </cell>
          <cell r="K20">
            <v>711531306</v>
          </cell>
          <cell r="L20">
            <v>686434381</v>
          </cell>
        </row>
        <row r="21">
          <cell r="A21">
            <v>21175051300</v>
          </cell>
          <cell r="B21" t="str">
            <v>PRIMA DE VACACIONES</v>
          </cell>
          <cell r="C21">
            <v>843471567</v>
          </cell>
          <cell r="G21">
            <v>27520080</v>
          </cell>
          <cell r="I21">
            <v>575599044</v>
          </cell>
          <cell r="J21">
            <v>575599044</v>
          </cell>
          <cell r="K21">
            <v>575599044</v>
          </cell>
          <cell r="L21">
            <v>504063745</v>
          </cell>
        </row>
        <row r="22">
          <cell r="A22">
            <v>21175051500</v>
          </cell>
          <cell r="B22" t="str">
            <v>PRIMAS EXTRALEGALES</v>
          </cell>
          <cell r="C22">
            <v>1636377987</v>
          </cell>
          <cell r="G22">
            <v>-34500000</v>
          </cell>
          <cell r="I22">
            <v>1185885394</v>
          </cell>
          <cell r="J22">
            <v>1185885394</v>
          </cell>
          <cell r="K22">
            <v>1185885394</v>
          </cell>
          <cell r="L22">
            <v>1000413167</v>
          </cell>
        </row>
        <row r="23">
          <cell r="A23">
            <v>21175051700</v>
          </cell>
          <cell r="B23" t="str">
            <v>PRIMA DE ANTIGUEDAD</v>
          </cell>
          <cell r="C23">
            <v>1241293658</v>
          </cell>
          <cell r="G23">
            <v>-247900000</v>
          </cell>
          <cell r="I23">
            <v>796686935</v>
          </cell>
          <cell r="J23">
            <v>796686935</v>
          </cell>
          <cell r="K23">
            <v>796686935</v>
          </cell>
          <cell r="L23">
            <v>732922967</v>
          </cell>
        </row>
        <row r="24">
          <cell r="A24">
            <v>21175051800</v>
          </cell>
          <cell r="B24" t="str">
            <v>VACACIONES</v>
          </cell>
          <cell r="C24">
            <v>843471568</v>
          </cell>
          <cell r="G24">
            <v>-27520080</v>
          </cell>
          <cell r="I24">
            <v>582714509</v>
          </cell>
          <cell r="J24">
            <v>582714509</v>
          </cell>
          <cell r="K24">
            <v>582714509</v>
          </cell>
          <cell r="L24">
            <v>566201015</v>
          </cell>
        </row>
        <row r="25">
          <cell r="A25">
            <v>21175052000</v>
          </cell>
          <cell r="B25" t="str">
            <v>BONIFICACIONES (LINEA VIVA, TURNOS INGENIEROS, OTRAS)</v>
          </cell>
          <cell r="C25">
            <v>364353764</v>
          </cell>
          <cell r="G25">
            <v>-74272000</v>
          </cell>
          <cell r="I25">
            <v>194621443</v>
          </cell>
          <cell r="J25">
            <v>194621443</v>
          </cell>
          <cell r="K25">
            <v>194621443</v>
          </cell>
          <cell r="L25">
            <v>194621443</v>
          </cell>
        </row>
        <row r="26">
          <cell r="A26">
            <v>21175052200</v>
          </cell>
          <cell r="B26" t="str">
            <v>PRIMA O SUBSIDIO DE ALIMENTACION</v>
          </cell>
          <cell r="C26">
            <v>200500000</v>
          </cell>
          <cell r="G26">
            <v>0</v>
          </cell>
          <cell r="I26">
            <v>173772700</v>
          </cell>
          <cell r="J26">
            <v>173772700</v>
          </cell>
          <cell r="K26">
            <v>173772700</v>
          </cell>
          <cell r="L26">
            <v>171434600</v>
          </cell>
        </row>
        <row r="27">
          <cell r="A27">
            <v>21175052300</v>
          </cell>
          <cell r="B27" t="str">
            <v>AUXILIO DE TRANSPORTE</v>
          </cell>
          <cell r="C27">
            <v>592439147</v>
          </cell>
          <cell r="G27">
            <v>155551436</v>
          </cell>
          <cell r="I27">
            <v>711342776</v>
          </cell>
          <cell r="J27">
            <v>711342776</v>
          </cell>
          <cell r="K27">
            <v>711342776</v>
          </cell>
          <cell r="L27">
            <v>616967878</v>
          </cell>
        </row>
        <row r="28">
          <cell r="A28">
            <v>21175052400</v>
          </cell>
          <cell r="B28" t="str">
            <v>CESANTIAS - COSTOS</v>
          </cell>
          <cell r="C28">
            <v>1756562666</v>
          </cell>
          <cell r="G28">
            <v>-70109628</v>
          </cell>
          <cell r="I28">
            <v>1095649087</v>
          </cell>
          <cell r="J28">
            <v>1095649087</v>
          </cell>
          <cell r="K28">
            <v>1095649087</v>
          </cell>
          <cell r="L28">
            <v>1095649087</v>
          </cell>
        </row>
        <row r="29">
          <cell r="A29">
            <v>21175052500</v>
          </cell>
          <cell r="B29" t="str">
            <v>INTERESES DE CESANTIAS -  COSTOS</v>
          </cell>
          <cell r="C29">
            <v>244447619</v>
          </cell>
          <cell r="G29">
            <v>-13956641</v>
          </cell>
          <cell r="I29">
            <v>224083405</v>
          </cell>
          <cell r="J29">
            <v>224083405</v>
          </cell>
          <cell r="K29">
            <v>224083405</v>
          </cell>
          <cell r="L29">
            <v>224083405</v>
          </cell>
        </row>
        <row r="30">
          <cell r="A30">
            <v>21175053001</v>
          </cell>
          <cell r="B30" t="str">
            <v>BIENESTAR SOCIAL</v>
          </cell>
          <cell r="C30">
            <v>535261173</v>
          </cell>
          <cell r="G30">
            <v>-122925620</v>
          </cell>
          <cell r="I30">
            <v>409935553</v>
          </cell>
          <cell r="J30">
            <v>409935553</v>
          </cell>
          <cell r="K30">
            <v>333198092</v>
          </cell>
          <cell r="L30">
            <v>325500359</v>
          </cell>
        </row>
        <row r="31">
          <cell r="A31">
            <v>21175053002</v>
          </cell>
          <cell r="B31" t="str">
            <v>CAPACITACION</v>
          </cell>
          <cell r="C31">
            <v>1036000000</v>
          </cell>
          <cell r="G31">
            <v>-951574232</v>
          </cell>
          <cell r="I31">
            <v>84425768</v>
          </cell>
          <cell r="J31">
            <v>84425768</v>
          </cell>
          <cell r="K31">
            <v>66677768</v>
          </cell>
          <cell r="L31">
            <v>59869119</v>
          </cell>
        </row>
        <row r="32">
          <cell r="A32">
            <v>21175053003</v>
          </cell>
          <cell r="B32" t="str">
            <v>COSTOS MEDICOS Y DROGAS (CONVENCIONALES)</v>
          </cell>
          <cell r="C32">
            <v>61103888</v>
          </cell>
          <cell r="G32">
            <v>-43423214</v>
          </cell>
          <cell r="I32">
            <v>6600266</v>
          </cell>
          <cell r="J32">
            <v>6600266</v>
          </cell>
          <cell r="K32">
            <v>6600266</v>
          </cell>
          <cell r="L32">
            <v>6246164</v>
          </cell>
        </row>
        <row r="33">
          <cell r="A33">
            <v>21175053004</v>
          </cell>
          <cell r="B33" t="str">
            <v>COSTOS DEPORTIVOS Y RECREACION</v>
          </cell>
          <cell r="C33">
            <v>243868099</v>
          </cell>
          <cell r="G33">
            <v>-115748882</v>
          </cell>
          <cell r="I33">
            <v>128119217</v>
          </cell>
          <cell r="J33">
            <v>128119217</v>
          </cell>
          <cell r="K33">
            <v>127799672</v>
          </cell>
          <cell r="L33">
            <v>124123353</v>
          </cell>
        </row>
        <row r="34">
          <cell r="A34">
            <v>21175053005</v>
          </cell>
          <cell r="B34" t="str">
            <v>APORTES SINDICALES</v>
          </cell>
          <cell r="C34">
            <v>7400000</v>
          </cell>
          <cell r="G34">
            <v>8664146</v>
          </cell>
          <cell r="I34">
            <v>14326022</v>
          </cell>
          <cell r="J34">
            <v>14326022</v>
          </cell>
          <cell r="K34">
            <v>14326022</v>
          </cell>
          <cell r="L34">
            <v>14326022</v>
          </cell>
        </row>
        <row r="35">
          <cell r="A35">
            <v>21175053006</v>
          </cell>
          <cell r="B35" t="str">
            <v>AUXILIOS Y SERVICIOS CONVENCIONALES</v>
          </cell>
          <cell r="C35">
            <v>38095238</v>
          </cell>
          <cell r="G35">
            <v>-14654013</v>
          </cell>
          <cell r="I35">
            <v>23441225</v>
          </cell>
          <cell r="J35">
            <v>23441225</v>
          </cell>
          <cell r="K35">
            <v>23441225</v>
          </cell>
          <cell r="L35">
            <v>23441225</v>
          </cell>
        </row>
        <row r="36">
          <cell r="A36">
            <v>21175053007</v>
          </cell>
          <cell r="B36" t="str">
            <v>AUXILIO DE ESTUDIO</v>
          </cell>
          <cell r="C36">
            <v>662196250</v>
          </cell>
          <cell r="G36">
            <v>-176942500</v>
          </cell>
          <cell r="I36">
            <v>444832200</v>
          </cell>
          <cell r="J36">
            <v>444832200</v>
          </cell>
          <cell r="K36">
            <v>444832200</v>
          </cell>
          <cell r="L36">
            <v>444832200</v>
          </cell>
        </row>
        <row r="37">
          <cell r="A37">
            <v>21175053100</v>
          </cell>
          <cell r="B37" t="str">
            <v>DOTACION Y SUMINISTRO A TRABAJADORES</v>
          </cell>
          <cell r="C37">
            <v>428296280</v>
          </cell>
          <cell r="G37">
            <v>-114927570</v>
          </cell>
          <cell r="I37">
            <v>313368710</v>
          </cell>
          <cell r="J37">
            <v>313368710</v>
          </cell>
          <cell r="K37">
            <v>313368710</v>
          </cell>
          <cell r="L37">
            <v>278282241</v>
          </cell>
        </row>
        <row r="38">
          <cell r="A38">
            <v>21175054600</v>
          </cell>
          <cell r="B38" t="str">
            <v>CONTRATOS DE PERSONAL TEMPORAL (COSTOS)</v>
          </cell>
          <cell r="C38">
            <v>1201477008.6400001</v>
          </cell>
          <cell r="G38">
            <v>1443509125.8899999</v>
          </cell>
          <cell r="I38">
            <v>2591126849.54</v>
          </cell>
          <cell r="J38">
            <v>2591126849.54</v>
          </cell>
          <cell r="K38">
            <v>2033819636</v>
          </cell>
          <cell r="L38">
            <v>2022627001</v>
          </cell>
        </row>
        <row r="39">
          <cell r="A39">
            <v>21175054700</v>
          </cell>
          <cell r="B39" t="str">
            <v>VIATICOS PARA EMPLEADOS</v>
          </cell>
          <cell r="C39">
            <v>514285714</v>
          </cell>
          <cell r="G39">
            <v>200000000</v>
          </cell>
          <cell r="I39">
            <v>714285714</v>
          </cell>
          <cell r="J39">
            <v>714285714</v>
          </cell>
          <cell r="K39">
            <v>554860989</v>
          </cell>
          <cell r="L39">
            <v>554860989</v>
          </cell>
        </row>
        <row r="40">
          <cell r="A40">
            <v>21175054800</v>
          </cell>
          <cell r="B40" t="str">
            <v>GASTOS DE VIAJES PARA EMPLEADOS</v>
          </cell>
          <cell r="C40">
            <v>262353655</v>
          </cell>
          <cell r="G40">
            <v>-48452381</v>
          </cell>
          <cell r="I40">
            <v>213901274</v>
          </cell>
          <cell r="J40">
            <v>213901274</v>
          </cell>
          <cell r="K40">
            <v>135997623</v>
          </cell>
          <cell r="L40">
            <v>135932520</v>
          </cell>
        </row>
        <row r="41">
          <cell r="A41">
            <v>21251101400</v>
          </cell>
          <cell r="B41" t="str">
            <v>HONORARIOS</v>
          </cell>
          <cell r="C41">
            <v>4834119819</v>
          </cell>
          <cell r="G41">
            <v>808671479</v>
          </cell>
          <cell r="I41">
            <v>5594294944</v>
          </cell>
          <cell r="J41">
            <v>5590234944</v>
          </cell>
          <cell r="K41">
            <v>5433473827</v>
          </cell>
          <cell r="L41">
            <v>4865036826</v>
          </cell>
        </row>
        <row r="42">
          <cell r="A42">
            <v>21351053500</v>
          </cell>
          <cell r="B42" t="str">
            <v>APORTES CAJA DE COMPENSACION FAMILIAR</v>
          </cell>
          <cell r="C42">
            <v>0</v>
          </cell>
          <cell r="G42">
            <v>0</v>
          </cell>
          <cell r="I42">
            <v>0</v>
          </cell>
          <cell r="J42">
            <v>0</v>
          </cell>
          <cell r="K42">
            <v>0</v>
          </cell>
          <cell r="L42">
            <v>0</v>
          </cell>
        </row>
        <row r="43">
          <cell r="A43">
            <v>21375053500</v>
          </cell>
          <cell r="B43" t="str">
            <v>APORTES CAJA DE COMPENSACION FAMILIAR</v>
          </cell>
          <cell r="C43">
            <v>502900010</v>
          </cell>
          <cell r="G43">
            <v>50623693</v>
          </cell>
          <cell r="I43">
            <v>470923340</v>
          </cell>
          <cell r="J43">
            <v>470923340</v>
          </cell>
          <cell r="K43">
            <v>470923340</v>
          </cell>
          <cell r="L43">
            <v>470923340</v>
          </cell>
        </row>
        <row r="44">
          <cell r="A44">
            <v>21451053400</v>
          </cell>
          <cell r="B44" t="str">
            <v>APORTES A FONDOS PENSIONALES</v>
          </cell>
          <cell r="C44">
            <v>0</v>
          </cell>
          <cell r="G44">
            <v>0</v>
          </cell>
          <cell r="I44">
            <v>0</v>
          </cell>
          <cell r="J44">
            <v>0</v>
          </cell>
          <cell r="K44">
            <v>0</v>
          </cell>
          <cell r="L44">
            <v>0</v>
          </cell>
        </row>
        <row r="45">
          <cell r="A45">
            <v>21451053800</v>
          </cell>
          <cell r="B45" t="str">
            <v>APORTES AL SENA</v>
          </cell>
          <cell r="C45">
            <v>0</v>
          </cell>
          <cell r="G45">
            <v>0</v>
          </cell>
          <cell r="I45">
            <v>0</v>
          </cell>
          <cell r="J45">
            <v>0</v>
          </cell>
          <cell r="K45">
            <v>0</v>
          </cell>
          <cell r="L45">
            <v>0</v>
          </cell>
        </row>
        <row r="46">
          <cell r="A46">
            <v>21475053400</v>
          </cell>
          <cell r="B46" t="str">
            <v>APORTES A FONDOS PENSIONALES</v>
          </cell>
          <cell r="C46">
            <v>2276918330</v>
          </cell>
          <cell r="G46">
            <v>-300979476</v>
          </cell>
          <cell r="I46">
            <v>1570240886</v>
          </cell>
          <cell r="J46">
            <v>1570240886</v>
          </cell>
          <cell r="K46">
            <v>1547715814</v>
          </cell>
          <cell r="L46">
            <v>1515444084</v>
          </cell>
        </row>
        <row r="47">
          <cell r="A47">
            <v>21475053600</v>
          </cell>
          <cell r="B47" t="str">
            <v>APORTES AL I.C.B.F.</v>
          </cell>
          <cell r="C47">
            <v>406120018</v>
          </cell>
          <cell r="G47">
            <v>19014414</v>
          </cell>
          <cell r="I47">
            <v>353174600</v>
          </cell>
          <cell r="J47">
            <v>353174600</v>
          </cell>
          <cell r="K47">
            <v>353174600</v>
          </cell>
          <cell r="L47">
            <v>353174600</v>
          </cell>
        </row>
        <row r="48">
          <cell r="A48">
            <v>21475053700</v>
          </cell>
          <cell r="B48" t="str">
            <v>APORTES A SEGURIDAD SOCIAL</v>
          </cell>
          <cell r="C48">
            <v>1639602350</v>
          </cell>
          <cell r="G48">
            <v>-167948563</v>
          </cell>
          <cell r="I48">
            <v>1172647550</v>
          </cell>
          <cell r="J48">
            <v>1172647550</v>
          </cell>
          <cell r="K48">
            <v>1165397669</v>
          </cell>
          <cell r="L48">
            <v>1165397669</v>
          </cell>
        </row>
        <row r="49">
          <cell r="A49">
            <v>21475053800</v>
          </cell>
          <cell r="B49" t="str">
            <v>APORTES AL SENA</v>
          </cell>
          <cell r="C49">
            <v>270747645</v>
          </cell>
          <cell r="G49">
            <v>12350709</v>
          </cell>
          <cell r="I49">
            <v>235458860</v>
          </cell>
          <cell r="J49">
            <v>235458860</v>
          </cell>
          <cell r="K49">
            <v>235458860</v>
          </cell>
          <cell r="L49">
            <v>235458860</v>
          </cell>
        </row>
        <row r="50">
          <cell r="A50">
            <v>21475054400</v>
          </cell>
          <cell r="B50" t="str">
            <v>RIESGOS PROFESIONALES</v>
          </cell>
          <cell r="C50">
            <v>421729766</v>
          </cell>
          <cell r="G50">
            <v>-40341396</v>
          </cell>
          <cell r="I50">
            <v>299897606</v>
          </cell>
          <cell r="J50">
            <v>299897606</v>
          </cell>
          <cell r="K50">
            <v>293943121</v>
          </cell>
          <cell r="L50">
            <v>293943121</v>
          </cell>
        </row>
        <row r="51">
          <cell r="A51">
            <v>22051109001</v>
          </cell>
          <cell r="B51" t="str">
            <v>ELEMENTOS DEVOLUTIVOS</v>
          </cell>
          <cell r="C51">
            <v>16565055</v>
          </cell>
          <cell r="G51">
            <v>88841410</v>
          </cell>
          <cell r="I51">
            <v>100291465</v>
          </cell>
          <cell r="J51">
            <v>100291465</v>
          </cell>
          <cell r="K51">
            <v>88286090</v>
          </cell>
          <cell r="L51">
            <v>73300511</v>
          </cell>
        </row>
        <row r="52">
          <cell r="A52">
            <v>22151053100</v>
          </cell>
          <cell r="B52" t="str">
            <v>DOTACION Y SUMINISTROS A TRABAJADORES</v>
          </cell>
          <cell r="C52">
            <v>22526000</v>
          </cell>
          <cell r="G52">
            <v>-22526000</v>
          </cell>
          <cell r="I52">
            <v>0</v>
          </cell>
          <cell r="J52">
            <v>0</v>
          </cell>
          <cell r="K52">
            <v>0</v>
          </cell>
          <cell r="L52">
            <v>0</v>
          </cell>
        </row>
        <row r="53">
          <cell r="A53">
            <v>22151054100</v>
          </cell>
          <cell r="B53" t="str">
            <v>GASTOS MEDICOS Y DROGAS (BOTIQUIN)</v>
          </cell>
          <cell r="C53">
            <v>0</v>
          </cell>
          <cell r="G53">
            <v>0</v>
          </cell>
          <cell r="I53">
            <v>0</v>
          </cell>
          <cell r="J53">
            <v>0</v>
          </cell>
          <cell r="K53">
            <v>0</v>
          </cell>
          <cell r="L53">
            <v>0</v>
          </cell>
        </row>
        <row r="54">
          <cell r="A54">
            <v>22151101700</v>
          </cell>
          <cell r="B54" t="str">
            <v>FOTOCOPIAS, UTILES DE ESCRITORIO Y PAPELERIA</v>
          </cell>
          <cell r="C54">
            <v>254096314</v>
          </cell>
          <cell r="G54">
            <v>-112995510</v>
          </cell>
          <cell r="I54">
            <v>137814524</v>
          </cell>
          <cell r="J54">
            <v>137814524</v>
          </cell>
          <cell r="K54">
            <v>135542104</v>
          </cell>
          <cell r="L54">
            <v>123032831</v>
          </cell>
        </row>
        <row r="55">
          <cell r="A55">
            <v>22151109002</v>
          </cell>
          <cell r="B55" t="str">
            <v>COMBUSTIBLE PARA VEHICULOS</v>
          </cell>
          <cell r="C55">
            <v>367351045</v>
          </cell>
          <cell r="G55">
            <v>-23752700</v>
          </cell>
          <cell r="I55">
            <v>309732524</v>
          </cell>
          <cell r="J55">
            <v>309732524</v>
          </cell>
          <cell r="K55">
            <v>264443176</v>
          </cell>
          <cell r="L55">
            <v>263997622</v>
          </cell>
        </row>
        <row r="56">
          <cell r="A56">
            <v>22151109003</v>
          </cell>
          <cell r="B56" t="str">
            <v>LLANTAS Y NEUMATICOS</v>
          </cell>
          <cell r="C56">
            <v>99945584</v>
          </cell>
          <cell r="G56">
            <v>1477579</v>
          </cell>
          <cell r="I56">
            <v>97768161</v>
          </cell>
          <cell r="J56">
            <v>97768161</v>
          </cell>
          <cell r="K56">
            <v>88663279</v>
          </cell>
          <cell r="L56">
            <v>79854443</v>
          </cell>
        </row>
        <row r="57">
          <cell r="A57">
            <v>22151109004</v>
          </cell>
          <cell r="B57" t="str">
            <v>ELEMENTOS DE ASEO</v>
          </cell>
          <cell r="C57">
            <v>0</v>
          </cell>
          <cell r="G57">
            <v>1350000</v>
          </cell>
          <cell r="I57">
            <v>280500</v>
          </cell>
          <cell r="J57">
            <v>280500</v>
          </cell>
          <cell r="K57">
            <v>280500</v>
          </cell>
          <cell r="L57">
            <v>170613</v>
          </cell>
        </row>
        <row r="58">
          <cell r="A58">
            <v>22151109005</v>
          </cell>
          <cell r="B58" t="str">
            <v>MATERIALES VARIOS</v>
          </cell>
          <cell r="C58">
            <v>257942489</v>
          </cell>
          <cell r="G58">
            <v>-167427314</v>
          </cell>
          <cell r="I58">
            <v>86247611</v>
          </cell>
          <cell r="J58">
            <v>86247611</v>
          </cell>
          <cell r="K58">
            <v>55066482</v>
          </cell>
          <cell r="L58">
            <v>51868145</v>
          </cell>
        </row>
        <row r="59">
          <cell r="A59">
            <v>22251101601</v>
          </cell>
          <cell r="B59" t="str">
            <v>REPARACION DE CONSTRUCCIONES Y EDIFICACIONES</v>
          </cell>
          <cell r="C59">
            <v>0</v>
          </cell>
          <cell r="G59">
            <v>0</v>
          </cell>
          <cell r="I59">
            <v>0</v>
          </cell>
          <cell r="J59">
            <v>0</v>
          </cell>
          <cell r="K59">
            <v>0</v>
          </cell>
          <cell r="L59">
            <v>0</v>
          </cell>
        </row>
        <row r="60">
          <cell r="A60">
            <v>22251101700</v>
          </cell>
          <cell r="B60" t="str">
            <v>MATERIALES ELECTRICOS</v>
          </cell>
          <cell r="C60">
            <v>4165800</v>
          </cell>
          <cell r="G60">
            <v>-4165800</v>
          </cell>
          <cell r="I60">
            <v>0</v>
          </cell>
          <cell r="J60">
            <v>0</v>
          </cell>
          <cell r="K60">
            <v>0</v>
          </cell>
          <cell r="L60">
            <v>0</v>
          </cell>
        </row>
        <row r="61">
          <cell r="A61">
            <v>22251102001</v>
          </cell>
          <cell r="B61" t="str">
            <v>AGUA</v>
          </cell>
          <cell r="C61">
            <v>49903483</v>
          </cell>
          <cell r="G61">
            <v>-24214187</v>
          </cell>
          <cell r="I61">
            <v>20836635</v>
          </cell>
          <cell r="J61">
            <v>20836635</v>
          </cell>
          <cell r="K61">
            <v>18450458</v>
          </cell>
          <cell r="L61">
            <v>18393004</v>
          </cell>
        </row>
        <row r="62">
          <cell r="A62">
            <v>22251102002</v>
          </cell>
          <cell r="B62" t="str">
            <v>TELECOMUNICACIONES</v>
          </cell>
          <cell r="C62">
            <v>316051697.58999997</v>
          </cell>
          <cell r="G62">
            <v>316156870</v>
          </cell>
          <cell r="I62">
            <v>626368527.59000003</v>
          </cell>
          <cell r="J62">
            <v>626368526.71000004</v>
          </cell>
          <cell r="K62">
            <v>543584926.76999998</v>
          </cell>
          <cell r="L62">
            <v>543584926.76999998</v>
          </cell>
        </row>
        <row r="63">
          <cell r="A63">
            <v>22251102003</v>
          </cell>
          <cell r="B63" t="str">
            <v>ASEO Y RECOLECCION DE RESIDUOS</v>
          </cell>
          <cell r="C63">
            <v>19184752</v>
          </cell>
          <cell r="G63">
            <v>-8720000</v>
          </cell>
          <cell r="I63">
            <v>5726272</v>
          </cell>
          <cell r="J63">
            <v>5726272</v>
          </cell>
          <cell r="K63">
            <v>5432818.5</v>
          </cell>
          <cell r="L63">
            <v>4999166.5</v>
          </cell>
        </row>
        <row r="64">
          <cell r="A64">
            <v>22251103500</v>
          </cell>
          <cell r="B64" t="str">
            <v>VIGILANCIA</v>
          </cell>
          <cell r="C64">
            <v>1268591678</v>
          </cell>
          <cell r="G64">
            <v>338841165</v>
          </cell>
          <cell r="I64">
            <v>1599573337</v>
          </cell>
          <cell r="J64">
            <v>1599573337</v>
          </cell>
          <cell r="K64">
            <v>1599573337</v>
          </cell>
          <cell r="L64">
            <v>1599573337</v>
          </cell>
        </row>
        <row r="65">
          <cell r="A65">
            <v>22251105600</v>
          </cell>
          <cell r="B65" t="str">
            <v>SERVICIO DE BODEGAJE</v>
          </cell>
          <cell r="C65">
            <v>0</v>
          </cell>
          <cell r="G65">
            <v>0</v>
          </cell>
          <cell r="I65">
            <v>0</v>
          </cell>
          <cell r="J65">
            <v>0</v>
          </cell>
          <cell r="K65">
            <v>0</v>
          </cell>
          <cell r="L65">
            <v>0</v>
          </cell>
        </row>
        <row r="66">
          <cell r="A66">
            <v>22251109000</v>
          </cell>
          <cell r="B66" t="str">
            <v>REPUESTOS PARA VEHICULOS</v>
          </cell>
          <cell r="C66">
            <v>273525002</v>
          </cell>
          <cell r="G66">
            <v>-218156166</v>
          </cell>
          <cell r="I66">
            <v>35676886</v>
          </cell>
          <cell r="J66">
            <v>35676886</v>
          </cell>
          <cell r="K66">
            <v>34315751</v>
          </cell>
          <cell r="L66">
            <v>33924950</v>
          </cell>
        </row>
        <row r="67">
          <cell r="A67">
            <v>22251109002</v>
          </cell>
          <cell r="B67" t="str">
            <v>LAVADO Y ENGRASE</v>
          </cell>
          <cell r="C67">
            <v>86219781</v>
          </cell>
          <cell r="G67">
            <v>-6325004</v>
          </cell>
          <cell r="I67">
            <v>73144257</v>
          </cell>
          <cell r="J67">
            <v>73144257</v>
          </cell>
          <cell r="K67">
            <v>72007889</v>
          </cell>
          <cell r="L67">
            <v>67336877</v>
          </cell>
        </row>
        <row r="68">
          <cell r="A68">
            <v>22251109004</v>
          </cell>
          <cell r="B68" t="str">
            <v>SERVICIO DE ASEO, CAFETERIA, RESTAURANTE Y LAVANDERIA</v>
          </cell>
          <cell r="C68">
            <v>358437516.59999996</v>
          </cell>
          <cell r="G68">
            <v>-35879229</v>
          </cell>
          <cell r="I68">
            <v>322558287.60000002</v>
          </cell>
          <cell r="J68">
            <v>322558287.60000002</v>
          </cell>
          <cell r="K68">
            <v>260831986</v>
          </cell>
          <cell r="L68">
            <v>260831986</v>
          </cell>
        </row>
        <row r="69">
          <cell r="A69">
            <v>22251109005</v>
          </cell>
          <cell r="B69" t="str">
            <v>MANTENIMIENTO DE VEHICULOS</v>
          </cell>
          <cell r="C69">
            <v>135281730</v>
          </cell>
          <cell r="G69">
            <v>195150000</v>
          </cell>
          <cell r="I69">
            <v>330431730</v>
          </cell>
          <cell r="J69">
            <v>330431730</v>
          </cell>
          <cell r="K69">
            <v>323962619</v>
          </cell>
          <cell r="L69">
            <v>299927491</v>
          </cell>
        </row>
        <row r="70">
          <cell r="A70">
            <v>22251111504</v>
          </cell>
          <cell r="B70" t="str">
            <v>MANTENIMIENTO DEL SOFTWARE Y COMPUTACION</v>
          </cell>
          <cell r="C70">
            <v>561732141</v>
          </cell>
          <cell r="G70">
            <v>-7624104</v>
          </cell>
          <cell r="I70">
            <v>554108037</v>
          </cell>
          <cell r="J70">
            <v>554108037</v>
          </cell>
          <cell r="K70">
            <v>554108037</v>
          </cell>
          <cell r="L70">
            <v>547846591</v>
          </cell>
        </row>
        <row r="71">
          <cell r="A71">
            <v>22251452501</v>
          </cell>
          <cell r="B71" t="str">
            <v>MANTENIMIENTO SISTEMATIZACION</v>
          </cell>
          <cell r="C71">
            <v>35304256</v>
          </cell>
          <cell r="G71">
            <v>-35304256</v>
          </cell>
          <cell r="I71">
            <v>0</v>
          </cell>
          <cell r="J71">
            <v>0</v>
          </cell>
          <cell r="K71">
            <v>0</v>
          </cell>
          <cell r="L71">
            <v>0</v>
          </cell>
        </row>
        <row r="72">
          <cell r="A72">
            <v>22251452502</v>
          </cell>
          <cell r="B72" t="str">
            <v>SERVICIOS DE COMUNICACION DE DATOS</v>
          </cell>
          <cell r="C72">
            <v>428989222.5</v>
          </cell>
          <cell r="G72">
            <v>-163174021</v>
          </cell>
          <cell r="I72">
            <v>265815201</v>
          </cell>
          <cell r="J72">
            <v>265815201</v>
          </cell>
          <cell r="K72">
            <v>254206406.90000001</v>
          </cell>
          <cell r="L72">
            <v>241956863.90000001</v>
          </cell>
          <cell r="M72">
            <v>0</v>
          </cell>
        </row>
        <row r="73">
          <cell r="A73">
            <v>22256360010</v>
          </cell>
          <cell r="B73" t="str">
            <v>COSTOS DE SERVICIOS COMERCIALIZADOS A TERCEROS</v>
          </cell>
          <cell r="C73">
            <v>2700000000</v>
          </cell>
          <cell r="G73">
            <v>-2587780032</v>
          </cell>
          <cell r="I73">
            <v>112219968</v>
          </cell>
          <cell r="J73">
            <v>112219968</v>
          </cell>
          <cell r="K73">
            <v>83834178</v>
          </cell>
          <cell r="L73">
            <v>83834178</v>
          </cell>
        </row>
        <row r="74">
          <cell r="A74">
            <v>22257570080</v>
          </cell>
          <cell r="B74" t="str">
            <v>SUMINISTRO Y SERVICIOS INFORMATICOS</v>
          </cell>
          <cell r="C74">
            <v>2392562497</v>
          </cell>
          <cell r="G74">
            <v>-1379168435</v>
          </cell>
          <cell r="I74">
            <v>1013394062</v>
          </cell>
          <cell r="J74">
            <v>1013394062</v>
          </cell>
          <cell r="K74">
            <v>935056152</v>
          </cell>
          <cell r="L74">
            <v>916742117</v>
          </cell>
        </row>
        <row r="75">
          <cell r="A75">
            <v>22275010490</v>
          </cell>
          <cell r="B75" t="str">
            <v>OTRAS CONTRIBUCIONES IMPUTADAS</v>
          </cell>
          <cell r="C75">
            <v>0</v>
          </cell>
          <cell r="G75">
            <v>0</v>
          </cell>
          <cell r="I75">
            <v>0</v>
          </cell>
          <cell r="J75">
            <v>0</v>
          </cell>
          <cell r="K75">
            <v>0</v>
          </cell>
          <cell r="L75">
            <v>0</v>
          </cell>
        </row>
        <row r="76">
          <cell r="A76">
            <v>22275351000</v>
          </cell>
          <cell r="B76" t="str">
            <v>STN -FAER-PRONE</v>
          </cell>
          <cell r="C76">
            <v>302577929</v>
          </cell>
          <cell r="G76">
            <v>-1</v>
          </cell>
          <cell r="I76">
            <v>302577928</v>
          </cell>
          <cell r="J76">
            <v>302577928</v>
          </cell>
          <cell r="K76">
            <v>237323214</v>
          </cell>
          <cell r="L76">
            <v>0</v>
          </cell>
        </row>
        <row r="77">
          <cell r="A77">
            <v>22275351300</v>
          </cell>
          <cell r="B77" t="str">
            <v>COMITE DE ESTRATIFICACION - LEY 505 DE 1999</v>
          </cell>
          <cell r="C77">
            <v>103062030</v>
          </cell>
          <cell r="G77">
            <v>-89931931</v>
          </cell>
          <cell r="I77">
            <v>13130099</v>
          </cell>
          <cell r="J77">
            <v>13130099</v>
          </cell>
          <cell r="K77">
            <v>13130099</v>
          </cell>
          <cell r="L77">
            <v>13130099</v>
          </cell>
        </row>
        <row r="78">
          <cell r="A78">
            <v>22275400101</v>
          </cell>
          <cell r="B78" t="str">
            <v>MANTENIMIENTO DE CONSTRUCCIONES Y EDIFICACIONES</v>
          </cell>
          <cell r="C78">
            <v>1031870483</v>
          </cell>
          <cell r="G78">
            <v>-641546244</v>
          </cell>
          <cell r="I78">
            <v>316260178</v>
          </cell>
          <cell r="J78">
            <v>316260178</v>
          </cell>
          <cell r="K78">
            <v>303921457</v>
          </cell>
          <cell r="L78">
            <v>273442390</v>
          </cell>
        </row>
        <row r="79">
          <cell r="A79">
            <v>22275400201</v>
          </cell>
          <cell r="B79" t="str">
            <v>MANTENIMIENTO DE MAQUINARIA Y EQUIPO</v>
          </cell>
          <cell r="C79">
            <v>468630943</v>
          </cell>
          <cell r="G79">
            <v>34292554</v>
          </cell>
          <cell r="I79">
            <v>495399107</v>
          </cell>
          <cell r="J79">
            <v>495399107</v>
          </cell>
          <cell r="K79">
            <v>487684604</v>
          </cell>
          <cell r="L79">
            <v>450872108</v>
          </cell>
        </row>
        <row r="80">
          <cell r="A80">
            <v>22275400301</v>
          </cell>
          <cell r="B80" t="str">
            <v>MANTENIMIENTO EQUIPO DE OFICINA</v>
          </cell>
          <cell r="C80">
            <v>10500000</v>
          </cell>
          <cell r="G80">
            <v>659518</v>
          </cell>
          <cell r="I80">
            <v>7859518</v>
          </cell>
          <cell r="J80">
            <v>7859518</v>
          </cell>
          <cell r="K80">
            <v>7818838</v>
          </cell>
          <cell r="L80">
            <v>7818838</v>
          </cell>
        </row>
        <row r="81">
          <cell r="A81">
            <v>22275400701</v>
          </cell>
          <cell r="B81" t="str">
            <v>MANTENIMIENTO LINEAS DE TRANSMISION</v>
          </cell>
          <cell r="C81">
            <v>871824574</v>
          </cell>
          <cell r="G81">
            <v>-62146717</v>
          </cell>
          <cell r="I81">
            <v>782074452</v>
          </cell>
          <cell r="J81">
            <v>782074452</v>
          </cell>
          <cell r="K81">
            <v>762604273</v>
          </cell>
          <cell r="L81">
            <v>732967080</v>
          </cell>
        </row>
        <row r="82">
          <cell r="A82">
            <v>22275400702</v>
          </cell>
          <cell r="B82" t="str">
            <v>MANTENIMIENTO LINEAS DE SUBTRANSMISION</v>
          </cell>
          <cell r="C82">
            <v>639123873</v>
          </cell>
          <cell r="G82">
            <v>-89363831</v>
          </cell>
          <cell r="I82">
            <v>472616533</v>
          </cell>
          <cell r="J82">
            <v>472616533</v>
          </cell>
          <cell r="K82">
            <v>450660268</v>
          </cell>
          <cell r="L82">
            <v>386442903</v>
          </cell>
        </row>
        <row r="83">
          <cell r="A83">
            <v>22275400703</v>
          </cell>
          <cell r="B83" t="str">
            <v>MANTENIMIENTO REDES PRIMARIAS</v>
          </cell>
          <cell r="C83">
            <v>4087947787</v>
          </cell>
          <cell r="G83">
            <v>-141713633</v>
          </cell>
          <cell r="I83">
            <v>3941234154</v>
          </cell>
          <cell r="J83">
            <v>3941234154</v>
          </cell>
          <cell r="K83">
            <v>3761766016</v>
          </cell>
          <cell r="L83">
            <v>3596942438</v>
          </cell>
        </row>
        <row r="84">
          <cell r="A84">
            <v>22275400704</v>
          </cell>
          <cell r="B84" t="str">
            <v>MANTENIMIENTO REDES SECUNDARIAS</v>
          </cell>
          <cell r="C84">
            <v>3481656090</v>
          </cell>
          <cell r="G84">
            <v>-57531761</v>
          </cell>
          <cell r="I84">
            <v>3392265022.4000001</v>
          </cell>
          <cell r="J84">
            <v>3392265022.4000001</v>
          </cell>
          <cell r="K84">
            <v>3244433051</v>
          </cell>
          <cell r="L84">
            <v>3175738566</v>
          </cell>
        </row>
        <row r="85">
          <cell r="A85">
            <v>22275400705</v>
          </cell>
          <cell r="B85" t="str">
            <v>MANTENIMIENTO ALUMBRADO PUBLICO</v>
          </cell>
          <cell r="C85">
            <v>669853240</v>
          </cell>
          <cell r="G85">
            <v>2787378</v>
          </cell>
          <cell r="I85">
            <v>495640618</v>
          </cell>
          <cell r="J85">
            <v>495640618</v>
          </cell>
          <cell r="K85">
            <v>448788155</v>
          </cell>
          <cell r="L85">
            <v>411751489</v>
          </cell>
        </row>
        <row r="86">
          <cell r="A86">
            <v>22275400706</v>
          </cell>
          <cell r="B86" t="str">
            <v>MANTENIMIENTO DE SUBESTACIONES</v>
          </cell>
          <cell r="C86">
            <v>395966655</v>
          </cell>
          <cell r="G86">
            <v>71384542</v>
          </cell>
          <cell r="I86">
            <v>467351197</v>
          </cell>
          <cell r="J86">
            <v>467351197</v>
          </cell>
          <cell r="K86">
            <v>459296120</v>
          </cell>
          <cell r="L86">
            <v>449976345</v>
          </cell>
        </row>
        <row r="87">
          <cell r="A87">
            <v>22275400800</v>
          </cell>
          <cell r="B87" t="str">
            <v>MANTENIMIENTO DE PLANTAS Y EQUIPOS</v>
          </cell>
          <cell r="C87">
            <v>7785000</v>
          </cell>
          <cell r="G87">
            <v>0</v>
          </cell>
          <cell r="I87">
            <v>1237999</v>
          </cell>
          <cell r="J87">
            <v>1237999</v>
          </cell>
          <cell r="K87">
            <v>1040000</v>
          </cell>
          <cell r="L87">
            <v>1040000</v>
          </cell>
        </row>
        <row r="88">
          <cell r="A88">
            <v>22275400901</v>
          </cell>
          <cell r="B88" t="str">
            <v>REPARACION DE CONSTRUCCIONES Y EDIFICACIONES</v>
          </cell>
          <cell r="C88">
            <v>303913247</v>
          </cell>
          <cell r="G88">
            <v>803832725</v>
          </cell>
          <cell r="I88">
            <v>1096595599</v>
          </cell>
          <cell r="J88">
            <v>1016595599</v>
          </cell>
          <cell r="K88">
            <v>965878786</v>
          </cell>
          <cell r="L88">
            <v>952405067</v>
          </cell>
        </row>
        <row r="89">
          <cell r="A89">
            <v>22275401001</v>
          </cell>
          <cell r="B89" t="str">
            <v>REPARACION DE MAQUINARIA Y EQUIPO</v>
          </cell>
          <cell r="C89">
            <v>68080000</v>
          </cell>
          <cell r="G89">
            <v>-62954640</v>
          </cell>
          <cell r="I89">
            <v>5125360</v>
          </cell>
          <cell r="J89">
            <v>5125360</v>
          </cell>
          <cell r="K89">
            <v>5125360</v>
          </cell>
          <cell r="L89">
            <v>4550966</v>
          </cell>
        </row>
        <row r="90">
          <cell r="A90">
            <v>22275401002</v>
          </cell>
          <cell r="B90" t="str">
            <v>REPARACION DE MUEBLES Y EQUIPO DE OFICINA</v>
          </cell>
          <cell r="C90">
            <v>3742000</v>
          </cell>
          <cell r="G90">
            <v>0</v>
          </cell>
          <cell r="I90">
            <v>0</v>
          </cell>
          <cell r="J90">
            <v>0</v>
          </cell>
          <cell r="K90">
            <v>0</v>
          </cell>
          <cell r="L90">
            <v>0</v>
          </cell>
        </row>
        <row r="91">
          <cell r="A91">
            <v>22275401200</v>
          </cell>
          <cell r="B91" t="str">
            <v>MNTO. Y  REPUESTOS EQUIPO DE COMUNICACION Y MEDICION</v>
          </cell>
          <cell r="C91">
            <v>104008302</v>
          </cell>
          <cell r="G91">
            <v>36565728</v>
          </cell>
          <cell r="I91">
            <v>140574030</v>
          </cell>
          <cell r="J91">
            <v>140574030</v>
          </cell>
          <cell r="K91">
            <v>138074029</v>
          </cell>
          <cell r="L91">
            <v>130256112</v>
          </cell>
        </row>
        <row r="92">
          <cell r="A92">
            <v>22275401300</v>
          </cell>
          <cell r="B92" t="str">
            <v>REPARACION DE EQUIPO TRANSPORTE</v>
          </cell>
          <cell r="C92">
            <v>230393648</v>
          </cell>
          <cell r="G92">
            <v>-26786790</v>
          </cell>
          <cell r="I92">
            <v>184825358</v>
          </cell>
          <cell r="J92">
            <v>184825358</v>
          </cell>
          <cell r="K92">
            <v>182796710</v>
          </cell>
          <cell r="L92">
            <v>157746241</v>
          </cell>
        </row>
        <row r="93">
          <cell r="A93">
            <v>22275401401</v>
          </cell>
          <cell r="B93" t="str">
            <v>REPUESTOS EQUIPOS SUBESTACIONES</v>
          </cell>
          <cell r="C93">
            <v>100000000</v>
          </cell>
          <cell r="G93">
            <v>-72857160</v>
          </cell>
          <cell r="I93">
            <v>27142840</v>
          </cell>
          <cell r="J93">
            <v>27142840</v>
          </cell>
          <cell r="K93">
            <v>27142840</v>
          </cell>
          <cell r="L93">
            <v>24451955</v>
          </cell>
        </row>
        <row r="94">
          <cell r="A94">
            <v>22275401402</v>
          </cell>
          <cell r="B94" t="str">
            <v>REPARACION TRANSFORMADORES DE DISTRIBUCION</v>
          </cell>
          <cell r="C94">
            <v>1324471213</v>
          </cell>
          <cell r="G94">
            <v>-191069489</v>
          </cell>
          <cell r="I94">
            <v>1133401724</v>
          </cell>
          <cell r="J94">
            <v>1133401724</v>
          </cell>
          <cell r="K94">
            <v>1130542504</v>
          </cell>
          <cell r="L94">
            <v>1041597537</v>
          </cell>
        </row>
        <row r="95">
          <cell r="A95">
            <v>22275401403</v>
          </cell>
          <cell r="B95" t="str">
            <v>REPARACION TRANSFORMADORES DE POTENCIA</v>
          </cell>
          <cell r="C95">
            <v>524499200</v>
          </cell>
          <cell r="G95">
            <v>-38900000</v>
          </cell>
          <cell r="I95">
            <v>485599200</v>
          </cell>
          <cell r="J95">
            <v>485599200</v>
          </cell>
          <cell r="K95">
            <v>412693200</v>
          </cell>
          <cell r="L95">
            <v>391969000</v>
          </cell>
        </row>
        <row r="96">
          <cell r="A96">
            <v>22275500600</v>
          </cell>
          <cell r="B96" t="str">
            <v>MATERIALES ELECTRICOS</v>
          </cell>
          <cell r="C96">
            <v>129531888</v>
          </cell>
          <cell r="G96">
            <v>-89763352</v>
          </cell>
          <cell r="I96">
            <v>29974897</v>
          </cell>
          <cell r="J96">
            <v>29974897</v>
          </cell>
          <cell r="K96">
            <v>20094787</v>
          </cell>
          <cell r="L96">
            <v>20071587</v>
          </cell>
        </row>
        <row r="97">
          <cell r="A97">
            <v>22275500700</v>
          </cell>
          <cell r="B97" t="str">
            <v>COSTOS Y GASTOS POR OBRAS A TERCEROS</v>
          </cell>
          <cell r="C97">
            <v>1914424175</v>
          </cell>
          <cell r="G97">
            <v>0</v>
          </cell>
          <cell r="I97">
            <v>1375688989</v>
          </cell>
          <cell r="J97">
            <v>1375688989</v>
          </cell>
          <cell r="K97">
            <v>1286479808</v>
          </cell>
          <cell r="L97">
            <v>1234847833</v>
          </cell>
        </row>
        <row r="98">
          <cell r="A98">
            <v>22275500701</v>
          </cell>
          <cell r="B98" t="str">
            <v>OBRAS DE TERCEROS ELECTR.RURAL - BUCARASICA</v>
          </cell>
          <cell r="C98">
            <v>1757386044</v>
          </cell>
          <cell r="G98">
            <v>-486414810</v>
          </cell>
          <cell r="I98">
            <v>1270971234</v>
          </cell>
          <cell r="J98">
            <v>1270971234</v>
          </cell>
          <cell r="K98">
            <v>626537044</v>
          </cell>
          <cell r="L98">
            <v>620135843</v>
          </cell>
        </row>
        <row r="99">
          <cell r="A99">
            <v>22275700100</v>
          </cell>
          <cell r="B99" t="str">
            <v>SERVICIO DE TOMA DE LECTURA</v>
          </cell>
          <cell r="C99">
            <v>1863026937</v>
          </cell>
          <cell r="G99">
            <v>147257044</v>
          </cell>
          <cell r="I99">
            <v>2010276481</v>
          </cell>
          <cell r="J99">
            <v>2010276481</v>
          </cell>
          <cell r="K99">
            <v>1974958391</v>
          </cell>
          <cell r="L99">
            <v>1974324807</v>
          </cell>
        </row>
        <row r="100">
          <cell r="A100">
            <v>22275700101</v>
          </cell>
          <cell r="B100" t="str">
            <v>SERVICIO DE ENTREGA DE FACTURAS</v>
          </cell>
          <cell r="C100">
            <v>1616093965</v>
          </cell>
          <cell r="G100">
            <v>298109600</v>
          </cell>
          <cell r="I100">
            <v>1914203565</v>
          </cell>
          <cell r="J100">
            <v>1914203565</v>
          </cell>
          <cell r="K100">
            <v>1873567837</v>
          </cell>
          <cell r="L100">
            <v>1873567837</v>
          </cell>
        </row>
        <row r="101">
          <cell r="A101">
            <v>22275700102</v>
          </cell>
          <cell r="B101" t="str">
            <v>SERVICIO DE CORTE Y RECONEXION</v>
          </cell>
          <cell r="C101">
            <v>2166353782</v>
          </cell>
          <cell r="G101">
            <v>-544874098</v>
          </cell>
          <cell r="I101">
            <v>1619479684</v>
          </cell>
          <cell r="J101">
            <v>1619479684</v>
          </cell>
          <cell r="K101">
            <v>1587171354</v>
          </cell>
          <cell r="L101">
            <v>1323629704</v>
          </cell>
        </row>
        <row r="102">
          <cell r="A102">
            <v>22275700103</v>
          </cell>
          <cell r="B102" t="str">
            <v>SERVICIO DE INSTALACION DE CONTADORES (MANO DE OBRA)</v>
          </cell>
          <cell r="C102">
            <v>10118813389</v>
          </cell>
          <cell r="G102">
            <v>-2446055446</v>
          </cell>
          <cell r="I102">
            <v>7591754893</v>
          </cell>
          <cell r="J102">
            <v>7591754893</v>
          </cell>
          <cell r="K102">
            <v>7418629056</v>
          </cell>
          <cell r="L102">
            <v>6957443096</v>
          </cell>
        </row>
        <row r="103">
          <cell r="A103">
            <v>22275700104</v>
          </cell>
          <cell r="B103" t="str">
            <v>CONTRATOS OUTSOURCING</v>
          </cell>
          <cell r="C103">
            <v>1424655820</v>
          </cell>
          <cell r="G103">
            <v>754547177</v>
          </cell>
          <cell r="I103">
            <v>2179202997</v>
          </cell>
          <cell r="J103">
            <v>2179202997</v>
          </cell>
          <cell r="K103">
            <v>1870691994</v>
          </cell>
          <cell r="L103">
            <v>1769360751</v>
          </cell>
        </row>
        <row r="104">
          <cell r="A104">
            <v>22275700105</v>
          </cell>
          <cell r="B104" t="str">
            <v>OTROS CONTRATOS DE MANTENIMIENTO</v>
          </cell>
          <cell r="C104">
            <v>21412888</v>
          </cell>
          <cell r="G104">
            <v>429079</v>
          </cell>
          <cell r="I104">
            <v>21841967</v>
          </cell>
          <cell r="J104">
            <v>21841967</v>
          </cell>
          <cell r="K104">
            <v>21750658</v>
          </cell>
          <cell r="L104">
            <v>19952283</v>
          </cell>
        </row>
        <row r="105">
          <cell r="A105">
            <v>22275700106</v>
          </cell>
          <cell r="B105" t="str">
            <v>ACOMETIDA INTERNAS - ELECTRIF.RURAL</v>
          </cell>
          <cell r="C105">
            <v>0</v>
          </cell>
          <cell r="G105">
            <v>1442000000</v>
          </cell>
          <cell r="I105">
            <v>867394976</v>
          </cell>
          <cell r="J105">
            <v>867394976</v>
          </cell>
          <cell r="K105">
            <v>796122300</v>
          </cell>
          <cell r="L105">
            <v>767276949</v>
          </cell>
        </row>
        <row r="106">
          <cell r="A106">
            <v>22275700107</v>
          </cell>
          <cell r="B106" t="str">
            <v>ESTUDIO DE NOMENCLATURA - CONVENIO  IGAC</v>
          </cell>
          <cell r="C106">
            <v>0</v>
          </cell>
          <cell r="G106">
            <v>354925000</v>
          </cell>
          <cell r="I106">
            <v>354925000</v>
          </cell>
          <cell r="J106">
            <v>354925000</v>
          </cell>
          <cell r="K106">
            <v>354675856</v>
          </cell>
          <cell r="L106">
            <v>354675856</v>
          </cell>
        </row>
        <row r="107">
          <cell r="A107">
            <v>22351102101</v>
          </cell>
          <cell r="B107" t="str">
            <v>ARRENDAMIENTO BIENES RAICES</v>
          </cell>
          <cell r="C107">
            <v>338010000</v>
          </cell>
          <cell r="G107">
            <v>-167013049</v>
          </cell>
          <cell r="I107">
            <v>115786323</v>
          </cell>
          <cell r="J107">
            <v>115786323</v>
          </cell>
          <cell r="K107">
            <v>96352788</v>
          </cell>
          <cell r="L107">
            <v>96027460</v>
          </cell>
        </row>
        <row r="108">
          <cell r="A108">
            <v>22351102102</v>
          </cell>
          <cell r="B108" t="str">
            <v>ARRENDAMIENTO VEHICULOS</v>
          </cell>
          <cell r="C108">
            <v>0</v>
          </cell>
          <cell r="G108">
            <v>2300000</v>
          </cell>
          <cell r="I108">
            <v>0</v>
          </cell>
          <cell r="J108">
            <v>0</v>
          </cell>
          <cell r="K108">
            <v>0</v>
          </cell>
          <cell r="L108">
            <v>0</v>
          </cell>
        </row>
        <row r="109">
          <cell r="A109">
            <v>22351102103</v>
          </cell>
          <cell r="B109" t="str">
            <v>OTROS ARRENDAMIENTOS</v>
          </cell>
          <cell r="C109">
            <v>1200000</v>
          </cell>
          <cell r="G109">
            <v>3700000</v>
          </cell>
          <cell r="I109">
            <v>102000</v>
          </cell>
          <cell r="J109">
            <v>102000</v>
          </cell>
          <cell r="K109">
            <v>102000</v>
          </cell>
          <cell r="L109">
            <v>102000</v>
          </cell>
        </row>
        <row r="110">
          <cell r="A110">
            <v>22351102104</v>
          </cell>
          <cell r="B110" t="str">
            <v>ARRENDAMIENTO MAQUINARIA Y EQUIPO</v>
          </cell>
          <cell r="C110">
            <v>394723402</v>
          </cell>
          <cell r="G110">
            <v>-12267586</v>
          </cell>
          <cell r="I110">
            <v>382455816</v>
          </cell>
          <cell r="J110">
            <v>382455816</v>
          </cell>
          <cell r="K110">
            <v>329174000</v>
          </cell>
          <cell r="L110">
            <v>329174000</v>
          </cell>
        </row>
        <row r="111">
          <cell r="A111">
            <v>22451054800</v>
          </cell>
          <cell r="B111" t="str">
            <v>GASTOS DE VIAJE</v>
          </cell>
          <cell r="C111">
            <v>0</v>
          </cell>
          <cell r="G111">
            <v>0</v>
          </cell>
          <cell r="I111">
            <v>0</v>
          </cell>
          <cell r="J111">
            <v>0</v>
          </cell>
          <cell r="K111">
            <v>0</v>
          </cell>
          <cell r="L111">
            <v>0</v>
          </cell>
        </row>
        <row r="112">
          <cell r="A112">
            <v>22451111900</v>
          </cell>
          <cell r="B112" t="str">
            <v>VIATICOS Y GASTOS DE VIAJES - CONTRATISTA - JUNTA DIRECTIVA</v>
          </cell>
          <cell r="C112">
            <v>48000000</v>
          </cell>
          <cell r="G112">
            <v>26686276</v>
          </cell>
          <cell r="I112">
            <v>74686276</v>
          </cell>
          <cell r="J112">
            <v>74686276</v>
          </cell>
          <cell r="K112">
            <v>71065537</v>
          </cell>
          <cell r="L112">
            <v>71065537</v>
          </cell>
        </row>
        <row r="113">
          <cell r="A113">
            <v>22551101300</v>
          </cell>
          <cell r="B113" t="str">
            <v>SUSCRIPCIONES Y AFILIACIONES</v>
          </cell>
          <cell r="C113">
            <v>1000000</v>
          </cell>
          <cell r="G113">
            <v>300000</v>
          </cell>
          <cell r="I113">
            <v>300000</v>
          </cell>
          <cell r="J113">
            <v>300000</v>
          </cell>
          <cell r="K113">
            <v>296960</v>
          </cell>
          <cell r="L113">
            <v>296960</v>
          </cell>
        </row>
        <row r="114">
          <cell r="A114">
            <v>22551101301</v>
          </cell>
          <cell r="B114" t="str">
            <v>IMPRESOS Y PUBLICACIONES</v>
          </cell>
          <cell r="C114">
            <v>0</v>
          </cell>
          <cell r="G114">
            <v>2300000</v>
          </cell>
          <cell r="I114">
            <v>459000</v>
          </cell>
          <cell r="J114">
            <v>459000</v>
          </cell>
          <cell r="K114">
            <v>459000</v>
          </cell>
          <cell r="L114">
            <v>459000</v>
          </cell>
        </row>
        <row r="115">
          <cell r="A115">
            <v>22551102300</v>
          </cell>
          <cell r="B115" t="str">
            <v>PUBLICIDAD Y PROPAGANDA</v>
          </cell>
          <cell r="C115">
            <v>450000000</v>
          </cell>
          <cell r="G115">
            <v>128017459</v>
          </cell>
          <cell r="I115">
            <v>536090737</v>
          </cell>
          <cell r="J115">
            <v>536090737</v>
          </cell>
          <cell r="K115">
            <v>536089737</v>
          </cell>
          <cell r="L115">
            <v>508497107</v>
          </cell>
        </row>
        <row r="116">
          <cell r="A116">
            <v>22551102301</v>
          </cell>
          <cell r="B116" t="str">
            <v>PROMOCION Y DIVULGACION</v>
          </cell>
          <cell r="C116">
            <v>495380760</v>
          </cell>
          <cell r="G116">
            <v>-146524445</v>
          </cell>
          <cell r="I116">
            <v>320533600</v>
          </cell>
          <cell r="J116">
            <v>320533600</v>
          </cell>
          <cell r="K116">
            <v>308287185</v>
          </cell>
          <cell r="L116">
            <v>285621156</v>
          </cell>
        </row>
        <row r="117">
          <cell r="A117">
            <v>22551102302</v>
          </cell>
          <cell r="B117" t="str">
            <v>PRODUCCION EXTERNA</v>
          </cell>
          <cell r="C117">
            <v>455368000</v>
          </cell>
          <cell r="G117">
            <v>-395968000</v>
          </cell>
          <cell r="I117">
            <v>59400000</v>
          </cell>
          <cell r="J117">
            <v>59400000</v>
          </cell>
          <cell r="K117">
            <v>59400000</v>
          </cell>
          <cell r="L117">
            <v>54687600</v>
          </cell>
        </row>
        <row r="118">
          <cell r="A118">
            <v>22551102303</v>
          </cell>
          <cell r="B118" t="str">
            <v>DISEÑO Y AGENCIA</v>
          </cell>
          <cell r="C118">
            <v>33500000</v>
          </cell>
          <cell r="G118">
            <v>-33500000</v>
          </cell>
          <cell r="I118">
            <v>0</v>
          </cell>
          <cell r="J118">
            <v>0</v>
          </cell>
          <cell r="K118">
            <v>0</v>
          </cell>
          <cell r="L118">
            <v>0</v>
          </cell>
        </row>
        <row r="119">
          <cell r="A119">
            <v>22551102304</v>
          </cell>
          <cell r="B119" t="str">
            <v>SERVICIOS DE ELABORACION MATERIAL POP</v>
          </cell>
          <cell r="C119">
            <v>236000000</v>
          </cell>
          <cell r="G119">
            <v>-236000000</v>
          </cell>
          <cell r="I119">
            <v>0</v>
          </cell>
          <cell r="J119">
            <v>0</v>
          </cell>
          <cell r="K119">
            <v>0</v>
          </cell>
          <cell r="L119">
            <v>0</v>
          </cell>
        </row>
        <row r="120">
          <cell r="A120">
            <v>22551102305</v>
          </cell>
          <cell r="B120" t="str">
            <v>MERCHANDISING</v>
          </cell>
          <cell r="C120">
            <v>280000000</v>
          </cell>
          <cell r="G120">
            <v>-280000000</v>
          </cell>
          <cell r="I120">
            <v>0</v>
          </cell>
          <cell r="J120">
            <v>0</v>
          </cell>
          <cell r="K120">
            <v>0</v>
          </cell>
          <cell r="L120">
            <v>0</v>
          </cell>
        </row>
        <row r="121">
          <cell r="A121">
            <v>22551102306</v>
          </cell>
          <cell r="B121" t="str">
            <v>PAUTAS EN MEDIOS MASIVOS</v>
          </cell>
          <cell r="C121">
            <v>365155225</v>
          </cell>
          <cell r="G121">
            <v>-254640000</v>
          </cell>
          <cell r="I121">
            <v>110515225</v>
          </cell>
          <cell r="J121">
            <v>110515225</v>
          </cell>
          <cell r="K121">
            <v>109255225</v>
          </cell>
          <cell r="L121">
            <v>109161725</v>
          </cell>
        </row>
        <row r="122">
          <cell r="A122">
            <v>22551102307</v>
          </cell>
          <cell r="B122" t="str">
            <v>PRODUCCION, PATROCINIOS Y EVENTOS</v>
          </cell>
          <cell r="C122">
            <v>30000000</v>
          </cell>
          <cell r="G122">
            <v>-30000000</v>
          </cell>
          <cell r="I122">
            <v>0</v>
          </cell>
          <cell r="J122">
            <v>0</v>
          </cell>
          <cell r="K122">
            <v>0</v>
          </cell>
          <cell r="L122">
            <v>0</v>
          </cell>
        </row>
        <row r="123">
          <cell r="A123">
            <v>22651102600</v>
          </cell>
          <cell r="B123" t="str">
            <v>COMUNICACIONES Y TRANSPORTE</v>
          </cell>
          <cell r="C123">
            <v>54693457</v>
          </cell>
          <cell r="G123">
            <v>-4843612</v>
          </cell>
          <cell r="I123">
            <v>47959845</v>
          </cell>
          <cell r="J123">
            <v>47959845</v>
          </cell>
          <cell r="K123">
            <v>37882220</v>
          </cell>
          <cell r="L123">
            <v>37882220</v>
          </cell>
        </row>
        <row r="124">
          <cell r="A124">
            <v>22651109005</v>
          </cell>
          <cell r="B124" t="str">
            <v>SERVICIO DE TRANSPORTE</v>
          </cell>
          <cell r="C124">
            <v>1991873087</v>
          </cell>
          <cell r="G124">
            <v>-155196840</v>
          </cell>
          <cell r="I124">
            <v>1813243564</v>
          </cell>
          <cell r="J124">
            <v>1813243564</v>
          </cell>
          <cell r="K124">
            <v>1696576911</v>
          </cell>
          <cell r="L124">
            <v>1672694781</v>
          </cell>
        </row>
        <row r="125">
          <cell r="A125">
            <v>22651109006</v>
          </cell>
          <cell r="B125" t="str">
            <v>FLETES Y ACARREOS</v>
          </cell>
          <cell r="C125">
            <v>21364000</v>
          </cell>
          <cell r="G125">
            <v>8836000</v>
          </cell>
          <cell r="I125">
            <v>27307500</v>
          </cell>
          <cell r="J125">
            <v>27307500</v>
          </cell>
          <cell r="K125">
            <v>26643777</v>
          </cell>
          <cell r="L125">
            <v>26420705</v>
          </cell>
        </row>
        <row r="126">
          <cell r="A126">
            <v>22751102700</v>
          </cell>
          <cell r="B126" t="str">
            <v>SEGUROS</v>
          </cell>
          <cell r="C126">
            <v>3627457000</v>
          </cell>
          <cell r="G126">
            <v>-714358118</v>
          </cell>
          <cell r="I126">
            <v>2768107974</v>
          </cell>
          <cell r="J126">
            <v>2768107974</v>
          </cell>
          <cell r="K126">
            <v>2723060252</v>
          </cell>
          <cell r="L126">
            <v>2723060252</v>
          </cell>
        </row>
        <row r="127">
          <cell r="A127">
            <v>22751103102</v>
          </cell>
          <cell r="B127" t="str">
            <v>IMPUESTO DE VEHICULO</v>
          </cell>
          <cell r="C127">
            <v>86128000</v>
          </cell>
          <cell r="G127">
            <v>-32967800</v>
          </cell>
          <cell r="I127">
            <v>49715600</v>
          </cell>
          <cell r="J127">
            <v>49715600</v>
          </cell>
          <cell r="K127">
            <v>49715600</v>
          </cell>
          <cell r="L127">
            <v>49715600</v>
          </cell>
        </row>
        <row r="128">
          <cell r="A128">
            <v>22751103105</v>
          </cell>
          <cell r="B128" t="str">
            <v>IMPUESTO ASUMIDOS</v>
          </cell>
          <cell r="C128">
            <v>40549920</v>
          </cell>
          <cell r="G128">
            <v>-40549920</v>
          </cell>
          <cell r="I128">
            <v>0</v>
          </cell>
          <cell r="J128">
            <v>0</v>
          </cell>
          <cell r="K128">
            <v>0</v>
          </cell>
          <cell r="L128">
            <v>0</v>
          </cell>
        </row>
        <row r="129">
          <cell r="A129">
            <v>22751103106</v>
          </cell>
          <cell r="B129" t="str">
            <v>IMPUESTO PREDIAL</v>
          </cell>
          <cell r="C129">
            <v>94351000</v>
          </cell>
          <cell r="G129">
            <v>0</v>
          </cell>
          <cell r="I129">
            <v>93657659</v>
          </cell>
          <cell r="J129">
            <v>93657659</v>
          </cell>
          <cell r="K129">
            <v>93657659</v>
          </cell>
          <cell r="L129">
            <v>93657659</v>
          </cell>
        </row>
        <row r="130">
          <cell r="A130">
            <v>22751103107</v>
          </cell>
          <cell r="B130" t="str">
            <v>IMPUESTO DE PEAJES</v>
          </cell>
          <cell r="C130">
            <v>20000000</v>
          </cell>
          <cell r="G130">
            <v>-6820000</v>
          </cell>
          <cell r="I130">
            <v>11631100</v>
          </cell>
          <cell r="J130">
            <v>11631100</v>
          </cell>
          <cell r="K130">
            <v>11631100</v>
          </cell>
          <cell r="L130">
            <v>11631100</v>
          </cell>
        </row>
        <row r="131">
          <cell r="A131">
            <v>22758100500</v>
          </cell>
          <cell r="B131" t="str">
            <v>GASTOS LEGALES</v>
          </cell>
          <cell r="C131">
            <v>0</v>
          </cell>
          <cell r="G131">
            <v>0</v>
          </cell>
          <cell r="I131">
            <v>0</v>
          </cell>
          <cell r="J131">
            <v>0</v>
          </cell>
          <cell r="K131">
            <v>0</v>
          </cell>
          <cell r="L131">
            <v>0</v>
          </cell>
        </row>
        <row r="132">
          <cell r="A132">
            <v>22851119000</v>
          </cell>
          <cell r="B132" t="str">
            <v>OTROS GASTOS GENERALES</v>
          </cell>
          <cell r="C132">
            <v>116040000</v>
          </cell>
          <cell r="G132">
            <v>-15940000</v>
          </cell>
          <cell r="I132">
            <v>98549880</v>
          </cell>
          <cell r="J132">
            <v>98549880</v>
          </cell>
          <cell r="K132">
            <v>96491947</v>
          </cell>
          <cell r="L132">
            <v>95598310</v>
          </cell>
        </row>
        <row r="133">
          <cell r="A133">
            <v>22855111330</v>
          </cell>
          <cell r="B133" t="str">
            <v>SEGURIDAD INDUSTRIAL</v>
          </cell>
          <cell r="C133">
            <v>579658846</v>
          </cell>
          <cell r="G133">
            <v>-230723867</v>
          </cell>
          <cell r="I133">
            <v>348934979</v>
          </cell>
          <cell r="J133">
            <v>348934979</v>
          </cell>
          <cell r="K133">
            <v>314036292</v>
          </cell>
          <cell r="L133">
            <v>288995640</v>
          </cell>
        </row>
        <row r="134">
          <cell r="A134">
            <v>22858059000</v>
          </cell>
          <cell r="B134" t="str">
            <v>OTROS GASTOS FINANCIEROS</v>
          </cell>
          <cell r="C134">
            <v>0</v>
          </cell>
          <cell r="G134">
            <v>0</v>
          </cell>
          <cell r="I134">
            <v>0</v>
          </cell>
          <cell r="J134">
            <v>0</v>
          </cell>
          <cell r="K134">
            <v>0</v>
          </cell>
          <cell r="L134">
            <v>0</v>
          </cell>
        </row>
        <row r="135">
          <cell r="A135">
            <v>22858100503</v>
          </cell>
          <cell r="B135" t="str">
            <v>COSTO GESTION AMBIENTAL</v>
          </cell>
          <cell r="C135">
            <v>3955889849</v>
          </cell>
          <cell r="G135">
            <v>-750516026</v>
          </cell>
          <cell r="I135">
            <v>3205373823</v>
          </cell>
          <cell r="J135">
            <v>3205373823</v>
          </cell>
          <cell r="K135">
            <v>2852229320</v>
          </cell>
          <cell r="L135">
            <v>2729482272</v>
          </cell>
        </row>
        <row r="136">
          <cell r="A136">
            <v>22955142000</v>
          </cell>
          <cell r="B136" t="str">
            <v>CREDITOS DE EMPLEADOS - FONDOS DE SERV.(LENTES-VEHICULOS)</v>
          </cell>
          <cell r="C136">
            <v>0</v>
          </cell>
          <cell r="G136">
            <v>64272000</v>
          </cell>
          <cell r="I136">
            <v>48204000</v>
          </cell>
          <cell r="J136">
            <v>48204000</v>
          </cell>
          <cell r="K136">
            <v>48204000</v>
          </cell>
          <cell r="L136">
            <v>48204000</v>
          </cell>
        </row>
        <row r="137">
          <cell r="A137">
            <v>32314701202</v>
          </cell>
          <cell r="B137" t="str">
            <v>CREDITO EMPLEADOS - FONDO DE SERVIC (LENTES, ENERG, VEH)</v>
          </cell>
          <cell r="C137">
            <v>0</v>
          </cell>
          <cell r="G137">
            <v>0</v>
          </cell>
          <cell r="I137">
            <v>0</v>
          </cell>
          <cell r="J137">
            <v>0</v>
          </cell>
          <cell r="K137">
            <v>0</v>
          </cell>
          <cell r="L137">
            <v>0</v>
          </cell>
        </row>
        <row r="138">
          <cell r="A138">
            <v>41375300400</v>
          </cell>
          <cell r="B138" t="str">
            <v>CARGOS POR CONEXION - COMERCIALIZAC. ISA</v>
          </cell>
          <cell r="C138">
            <v>9162159756</v>
          </cell>
          <cell r="G138">
            <v>-1636127279</v>
          </cell>
          <cell r="I138">
            <v>7526032477</v>
          </cell>
          <cell r="J138">
            <v>7526032477</v>
          </cell>
          <cell r="K138">
            <v>7438673139</v>
          </cell>
          <cell r="L138">
            <v>6996481379</v>
          </cell>
        </row>
        <row r="139">
          <cell r="A139">
            <v>41375300401</v>
          </cell>
          <cell r="B139" t="str">
            <v>REMUNERACION DE ACTIVOS (RESOL. CREG 070 /98)</v>
          </cell>
          <cell r="C139">
            <v>60000000</v>
          </cell>
          <cell r="G139">
            <v>-60000000</v>
          </cell>
          <cell r="I139">
            <v>0</v>
          </cell>
          <cell r="J139">
            <v>0</v>
          </cell>
          <cell r="K139">
            <v>0</v>
          </cell>
          <cell r="L139">
            <v>0</v>
          </cell>
        </row>
        <row r="140">
          <cell r="A140">
            <v>41375300402</v>
          </cell>
          <cell r="B140" t="str">
            <v>PENALIZACION FES Y DES</v>
          </cell>
          <cell r="C140">
            <v>60000000</v>
          </cell>
          <cell r="G140">
            <v>-60000000</v>
          </cell>
          <cell r="I140">
            <v>0</v>
          </cell>
          <cell r="J140">
            <v>0</v>
          </cell>
          <cell r="K140">
            <v>378492247</v>
          </cell>
          <cell r="L140">
            <v>-254595714</v>
          </cell>
        </row>
        <row r="141">
          <cell r="A141">
            <v>42175509002</v>
          </cell>
          <cell r="B141" t="str">
            <v>SERVICIOS TECNICOS DE GRANDES CLIENTES</v>
          </cell>
          <cell r="C141">
            <v>0</v>
          </cell>
          <cell r="G141">
            <v>0</v>
          </cell>
          <cell r="I141">
            <v>0</v>
          </cell>
          <cell r="J141">
            <v>0</v>
          </cell>
          <cell r="K141">
            <v>0</v>
          </cell>
          <cell r="L141">
            <v>0</v>
          </cell>
        </row>
        <row r="142">
          <cell r="A142">
            <v>42175509007</v>
          </cell>
          <cell r="B142" t="str">
            <v>COSTOS ASOCIADOS A LAS TRANS.EN EL MERCADO MAYORISTA</v>
          </cell>
          <cell r="C142">
            <v>30000000</v>
          </cell>
          <cell r="G142">
            <v>-4848000</v>
          </cell>
          <cell r="I142">
            <v>25152000</v>
          </cell>
          <cell r="J142">
            <v>25152000</v>
          </cell>
          <cell r="K142">
            <v>25152000</v>
          </cell>
          <cell r="L142">
            <v>13760182.73</v>
          </cell>
        </row>
        <row r="143">
          <cell r="A143">
            <v>42275300101</v>
          </cell>
          <cell r="B143" t="str">
            <v>COMPRA DE ENERGIA A LARGO PLAZO</v>
          </cell>
          <cell r="C143">
            <v>172916313765</v>
          </cell>
          <cell r="G143">
            <v>-12224167219</v>
          </cell>
          <cell r="I143">
            <v>160692146546</v>
          </cell>
          <cell r="J143">
            <v>160692081639</v>
          </cell>
          <cell r="K143">
            <v>160552149684</v>
          </cell>
          <cell r="L143">
            <v>147709701477</v>
          </cell>
        </row>
        <row r="144">
          <cell r="A144">
            <v>42275300102</v>
          </cell>
          <cell r="B144" t="str">
            <v>COMPRA DE ENERGIA EN BOLSA</v>
          </cell>
          <cell r="C144">
            <v>13549118282</v>
          </cell>
          <cell r="G144">
            <v>-7367711619</v>
          </cell>
          <cell r="I144">
            <v>6181406663</v>
          </cell>
          <cell r="J144">
            <v>6181406663</v>
          </cell>
          <cell r="K144">
            <v>6181363001</v>
          </cell>
          <cell r="L144">
            <v>5912024168</v>
          </cell>
        </row>
        <row r="145">
          <cell r="A145">
            <v>42375300203</v>
          </cell>
          <cell r="B145" t="str">
            <v>SIC-CND</v>
          </cell>
          <cell r="C145">
            <v>690360177</v>
          </cell>
          <cell r="G145">
            <v>-92079987</v>
          </cell>
          <cell r="I145">
            <v>598280190</v>
          </cell>
          <cell r="J145">
            <v>598280190</v>
          </cell>
          <cell r="K145">
            <v>584552978</v>
          </cell>
          <cell r="L145">
            <v>545865178</v>
          </cell>
        </row>
        <row r="146">
          <cell r="A146">
            <v>42375300204</v>
          </cell>
          <cell r="B146" t="str">
            <v>RESTRICCIONES</v>
          </cell>
          <cell r="C146">
            <v>8055515607</v>
          </cell>
          <cell r="G146">
            <v>6436888215</v>
          </cell>
          <cell r="I146">
            <v>14492403822</v>
          </cell>
          <cell r="J146">
            <v>14492403822</v>
          </cell>
          <cell r="K146">
            <v>14443819510</v>
          </cell>
          <cell r="L146">
            <v>12599591358</v>
          </cell>
        </row>
        <row r="147">
          <cell r="A147">
            <v>42375300501</v>
          </cell>
          <cell r="B147" t="str">
            <v>SISTEMA DE TRANSMISION REGIONAL (STR)</v>
          </cell>
          <cell r="C147">
            <v>22026815718</v>
          </cell>
          <cell r="G147">
            <v>-2801311980</v>
          </cell>
          <cell r="I147">
            <v>19225503738</v>
          </cell>
          <cell r="J147">
            <v>19225503738</v>
          </cell>
          <cell r="K147">
            <v>19103809179</v>
          </cell>
          <cell r="L147">
            <v>17030801980</v>
          </cell>
        </row>
        <row r="148">
          <cell r="A148">
            <v>42375300502</v>
          </cell>
          <cell r="B148" t="str">
            <v>SISTEMA DE TRANSMISION NACIONAL (STN)</v>
          </cell>
          <cell r="C148">
            <v>30667179254</v>
          </cell>
          <cell r="G148">
            <v>-3584109457</v>
          </cell>
          <cell r="I148">
            <v>27083069797</v>
          </cell>
          <cell r="J148">
            <v>27083069796</v>
          </cell>
          <cell r="K148">
            <v>27057168884</v>
          </cell>
          <cell r="L148">
            <v>25056426656</v>
          </cell>
        </row>
        <row r="149">
          <cell r="A149">
            <v>42375300504</v>
          </cell>
          <cell r="B149" t="str">
            <v>SISTEMA DE DISTRIBUCION LOCAL - CACHIRA (SDL)</v>
          </cell>
          <cell r="C149">
            <v>115787384</v>
          </cell>
          <cell r="G149">
            <v>-27946132</v>
          </cell>
          <cell r="I149">
            <v>87841252</v>
          </cell>
          <cell r="J149">
            <v>87841252</v>
          </cell>
          <cell r="K149">
            <v>87309761</v>
          </cell>
          <cell r="L149">
            <v>80630995</v>
          </cell>
        </row>
        <row r="150">
          <cell r="A150">
            <v>42475300101</v>
          </cell>
          <cell r="B150" t="str">
            <v>COMPRA DE ENERGIA A LARGO PLAZO MERC. NO REGULADO</v>
          </cell>
          <cell r="C150">
            <v>0</v>
          </cell>
          <cell r="G150">
            <v>21537777670</v>
          </cell>
          <cell r="I150">
            <v>21537777670</v>
          </cell>
          <cell r="J150">
            <v>21537777670</v>
          </cell>
          <cell r="K150">
            <v>21537695670</v>
          </cell>
          <cell r="L150">
            <v>19633643900</v>
          </cell>
        </row>
        <row r="151">
          <cell r="A151">
            <v>42475300102</v>
          </cell>
          <cell r="B151" t="str">
            <v>COMPRA DE ENERGIA EN BOLSA - MERCADO NO REGULADO</v>
          </cell>
          <cell r="C151">
            <v>0</v>
          </cell>
          <cell r="G151">
            <v>3059351345</v>
          </cell>
          <cell r="I151">
            <v>3059351345</v>
          </cell>
          <cell r="J151">
            <v>3059351345</v>
          </cell>
          <cell r="K151">
            <v>2898850346</v>
          </cell>
          <cell r="L151">
            <v>2699441059</v>
          </cell>
        </row>
        <row r="152">
          <cell r="A152">
            <v>42475300203</v>
          </cell>
          <cell r="B152" t="str">
            <v>SIC-CND - MERCADO NO REGULADO</v>
          </cell>
          <cell r="C152">
            <v>0</v>
          </cell>
          <cell r="G152">
            <v>103402934</v>
          </cell>
          <cell r="I152">
            <v>103402934</v>
          </cell>
          <cell r="J152">
            <v>103402934</v>
          </cell>
          <cell r="K152">
            <v>102194645</v>
          </cell>
          <cell r="L152">
            <v>93861541</v>
          </cell>
        </row>
        <row r="153">
          <cell r="A153">
            <v>42475300204</v>
          </cell>
          <cell r="B153" t="str">
            <v>RESTRICCIONES - MERCADO NO REGULADO</v>
          </cell>
          <cell r="C153">
            <v>0</v>
          </cell>
          <cell r="G153">
            <v>2597835341</v>
          </cell>
          <cell r="I153">
            <v>2597835341</v>
          </cell>
          <cell r="J153">
            <v>2597835341</v>
          </cell>
          <cell r="K153">
            <v>2597835341</v>
          </cell>
          <cell r="L153">
            <v>2256355981</v>
          </cell>
        </row>
        <row r="154">
          <cell r="A154">
            <v>42475300501</v>
          </cell>
          <cell r="B154" t="str">
            <v>SISTEMA DE TRANS. REGIONAL (STR) - MERC.NO REGULADO</v>
          </cell>
          <cell r="C154">
            <v>0</v>
          </cell>
          <cell r="G154">
            <v>3760822950</v>
          </cell>
          <cell r="I154">
            <v>3760822950</v>
          </cell>
          <cell r="J154">
            <v>3760822950</v>
          </cell>
          <cell r="K154">
            <v>3735024812</v>
          </cell>
          <cell r="L154">
            <v>3398579555</v>
          </cell>
        </row>
        <row r="155">
          <cell r="A155">
            <v>42475300502</v>
          </cell>
          <cell r="B155" t="str">
            <v>SISTEMA DE TRANS. NACIONAL (STN) - MERC.NO REGULADO</v>
          </cell>
          <cell r="C155">
            <v>0</v>
          </cell>
          <cell r="G155">
            <v>4614646794</v>
          </cell>
          <cell r="I155">
            <v>4614646794</v>
          </cell>
          <cell r="J155">
            <v>4614646793</v>
          </cell>
          <cell r="K155">
            <v>4614646793</v>
          </cell>
          <cell r="L155">
            <v>4251069132</v>
          </cell>
        </row>
        <row r="156">
          <cell r="A156">
            <v>42475300503</v>
          </cell>
          <cell r="B156" t="str">
            <v>GARANTIAS COMPRA DE ENERGIA - MERCADO NO REGULADO</v>
          </cell>
          <cell r="C156">
            <v>0</v>
          </cell>
          <cell r="G156">
            <v>4848000</v>
          </cell>
          <cell r="I156">
            <v>4848000</v>
          </cell>
          <cell r="J156">
            <v>4848000</v>
          </cell>
          <cell r="K156">
            <v>0</v>
          </cell>
          <cell r="L156">
            <v>0</v>
          </cell>
        </row>
        <row r="157">
          <cell r="A157">
            <v>61116159021</v>
          </cell>
          <cell r="B157" t="str">
            <v>LINEA DE SUBTRANSMISION INSULA  - ATALAYA</v>
          </cell>
          <cell r="C157">
            <v>0</v>
          </cell>
          <cell r="G157">
            <v>0</v>
          </cell>
          <cell r="I157">
            <v>0</v>
          </cell>
          <cell r="J157">
            <v>0</v>
          </cell>
          <cell r="K157">
            <v>0</v>
          </cell>
          <cell r="L157">
            <v>0</v>
          </cell>
        </row>
        <row r="158">
          <cell r="A158">
            <v>61216159025</v>
          </cell>
          <cell r="B158" t="str">
            <v>SUBESTACIONES SATELITES 34.5 KV (BOCONO Y ATALAYA)</v>
          </cell>
          <cell r="C158">
            <v>90000000</v>
          </cell>
          <cell r="G158">
            <v>22270703</v>
          </cell>
          <cell r="I158">
            <v>108625130</v>
          </cell>
          <cell r="J158">
            <v>108625130</v>
          </cell>
          <cell r="K158">
            <v>96058368</v>
          </cell>
          <cell r="L158">
            <v>93007167</v>
          </cell>
        </row>
        <row r="159">
          <cell r="A159">
            <v>61216159040</v>
          </cell>
          <cell r="B159" t="str">
            <v>SUBESTACION BELEN (CUMPLIMIENTO COD. REDES)</v>
          </cell>
          <cell r="C159">
            <v>0</v>
          </cell>
          <cell r="G159">
            <v>0</v>
          </cell>
          <cell r="I159">
            <v>0</v>
          </cell>
          <cell r="J159">
            <v>0</v>
          </cell>
          <cell r="K159">
            <v>0</v>
          </cell>
          <cell r="L159">
            <v>0</v>
          </cell>
        </row>
        <row r="160">
          <cell r="A160">
            <v>61216509000</v>
          </cell>
          <cell r="B160" t="str">
            <v>CENTRO DE DISTRIBUCION LOCAL</v>
          </cell>
          <cell r="C160">
            <v>302300000</v>
          </cell>
          <cell r="G160">
            <v>41815225</v>
          </cell>
          <cell r="I160">
            <v>314762761</v>
          </cell>
          <cell r="J160">
            <v>314762761</v>
          </cell>
          <cell r="K160">
            <v>313899514</v>
          </cell>
          <cell r="L160">
            <v>293734185</v>
          </cell>
        </row>
        <row r="161">
          <cell r="A161">
            <v>61216509001</v>
          </cell>
          <cell r="B161" t="str">
            <v>EQUIPO DE SUBESTACION</v>
          </cell>
          <cell r="C161">
            <v>3281900000</v>
          </cell>
          <cell r="G161">
            <v>2382059458</v>
          </cell>
          <cell r="I161">
            <v>4844286607.9799995</v>
          </cell>
          <cell r="J161">
            <v>4844286607.9799995</v>
          </cell>
          <cell r="K161">
            <v>4414203708</v>
          </cell>
          <cell r="L161">
            <v>4294691385</v>
          </cell>
        </row>
        <row r="162">
          <cell r="A162">
            <v>61216509004</v>
          </cell>
          <cell r="B162" t="str">
            <v>CREG 024 AUTOMATIZACION</v>
          </cell>
          <cell r="C162">
            <v>0</v>
          </cell>
          <cell r="G162">
            <v>0</v>
          </cell>
          <cell r="I162">
            <v>0</v>
          </cell>
          <cell r="J162">
            <v>0</v>
          </cell>
          <cell r="K162">
            <v>0</v>
          </cell>
          <cell r="L162">
            <v>0</v>
          </cell>
        </row>
        <row r="163">
          <cell r="A163">
            <v>61216509005</v>
          </cell>
          <cell r="B163" t="str">
            <v>TRANSFORMADORES</v>
          </cell>
          <cell r="C163">
            <v>3330000000</v>
          </cell>
          <cell r="G163">
            <v>-1322049000</v>
          </cell>
          <cell r="I163">
            <v>1997207090</v>
          </cell>
          <cell r="J163">
            <v>1997207090</v>
          </cell>
          <cell r="K163">
            <v>1850175039</v>
          </cell>
          <cell r="L163">
            <v>1850175039</v>
          </cell>
        </row>
        <row r="164">
          <cell r="A164">
            <v>61316159000</v>
          </cell>
          <cell r="B164" t="str">
            <v>TRANSFORMADORES DE DISTRIBUCION</v>
          </cell>
          <cell r="C164">
            <v>1486894540</v>
          </cell>
          <cell r="G164">
            <v>469894540</v>
          </cell>
          <cell r="I164">
            <v>1790364857</v>
          </cell>
          <cell r="J164">
            <v>1790364857</v>
          </cell>
          <cell r="K164">
            <v>1789993657</v>
          </cell>
          <cell r="L164">
            <v>1785090084</v>
          </cell>
        </row>
        <row r="165">
          <cell r="A165">
            <v>61316159005</v>
          </cell>
          <cell r="B165" t="str">
            <v>RECONECTADORES Y ELEMENTOS DE DISTRIBUCION</v>
          </cell>
          <cell r="C165">
            <v>903051319</v>
          </cell>
          <cell r="G165">
            <v>426927677</v>
          </cell>
          <cell r="I165">
            <v>1303817544</v>
          </cell>
          <cell r="J165">
            <v>1303817544</v>
          </cell>
          <cell r="K165">
            <v>1276934571</v>
          </cell>
          <cell r="L165">
            <v>1212864818</v>
          </cell>
        </row>
        <row r="166">
          <cell r="A166">
            <v>61316159010</v>
          </cell>
          <cell r="B166" t="str">
            <v>REMODELACION REDES PRIMARIAS</v>
          </cell>
          <cell r="C166">
            <v>0</v>
          </cell>
          <cell r="G166">
            <v>0</v>
          </cell>
          <cell r="I166">
            <v>0</v>
          </cell>
          <cell r="J166">
            <v>0</v>
          </cell>
          <cell r="K166">
            <v>0</v>
          </cell>
          <cell r="L166">
            <v>0</v>
          </cell>
        </row>
        <row r="167">
          <cell r="A167">
            <v>61316159011</v>
          </cell>
          <cell r="B167" t="str">
            <v>REMODELACION REDES SECUNDARIAS</v>
          </cell>
          <cell r="C167">
            <v>0</v>
          </cell>
          <cell r="G167">
            <v>0</v>
          </cell>
          <cell r="I167">
            <v>0</v>
          </cell>
          <cell r="J167">
            <v>0</v>
          </cell>
          <cell r="K167">
            <v>0</v>
          </cell>
          <cell r="L167">
            <v>0</v>
          </cell>
        </row>
        <row r="168">
          <cell r="A168">
            <v>61316159090</v>
          </cell>
          <cell r="B168" t="str">
            <v>COMPRA ACTIVOS (REDES: RESOL. CREG 070/98)</v>
          </cell>
          <cell r="C168">
            <v>1794870000</v>
          </cell>
          <cell r="G168">
            <v>75089375</v>
          </cell>
          <cell r="I168">
            <v>523691723</v>
          </cell>
          <cell r="J168">
            <v>523691723</v>
          </cell>
          <cell r="K168">
            <v>472714542</v>
          </cell>
          <cell r="L168">
            <v>472714542</v>
          </cell>
        </row>
        <row r="169">
          <cell r="A169">
            <v>61316159203</v>
          </cell>
          <cell r="B169" t="str">
            <v>REDES PRIMARIAS CUCUTA  - EXPANSION</v>
          </cell>
          <cell r="C169">
            <v>0</v>
          </cell>
          <cell r="G169">
            <v>0</v>
          </cell>
          <cell r="I169">
            <v>0</v>
          </cell>
          <cell r="J169">
            <v>0</v>
          </cell>
          <cell r="K169">
            <v>0</v>
          </cell>
          <cell r="L169">
            <v>0</v>
          </cell>
        </row>
        <row r="170">
          <cell r="A170">
            <v>61316159205</v>
          </cell>
          <cell r="B170" t="str">
            <v>REDES PRIMARIAS PAMPLONA    - EXPANSION</v>
          </cell>
          <cell r="C170">
            <v>0</v>
          </cell>
          <cell r="G170">
            <v>0</v>
          </cell>
          <cell r="I170">
            <v>0</v>
          </cell>
          <cell r="J170">
            <v>0</v>
          </cell>
          <cell r="K170">
            <v>0</v>
          </cell>
          <cell r="L170">
            <v>0</v>
          </cell>
        </row>
        <row r="171">
          <cell r="A171">
            <v>61316159209</v>
          </cell>
          <cell r="B171" t="str">
            <v>REDES SECUNDARIAS OCANA  - EXPANSION</v>
          </cell>
          <cell r="C171">
            <v>0</v>
          </cell>
          <cell r="G171">
            <v>0</v>
          </cell>
          <cell r="I171">
            <v>0</v>
          </cell>
          <cell r="J171">
            <v>0</v>
          </cell>
          <cell r="K171">
            <v>0</v>
          </cell>
          <cell r="L171">
            <v>0</v>
          </cell>
        </row>
        <row r="172">
          <cell r="A172">
            <v>61316159210</v>
          </cell>
          <cell r="B172" t="str">
            <v>REDES SECUNDARIAS PAMPLONA    - EXPANSION</v>
          </cell>
          <cell r="C172">
            <v>0</v>
          </cell>
          <cell r="G172">
            <v>0</v>
          </cell>
          <cell r="I172">
            <v>0</v>
          </cell>
          <cell r="J172">
            <v>0</v>
          </cell>
          <cell r="K172">
            <v>0</v>
          </cell>
          <cell r="L172">
            <v>0</v>
          </cell>
        </row>
        <row r="173">
          <cell r="A173">
            <v>61316159303</v>
          </cell>
          <cell r="B173" t="str">
            <v>REDES SECUNDARIAS CUCUTA  - EXPANSION</v>
          </cell>
          <cell r="C173">
            <v>0</v>
          </cell>
          <cell r="G173">
            <v>0</v>
          </cell>
          <cell r="I173">
            <v>0</v>
          </cell>
          <cell r="J173">
            <v>0</v>
          </cell>
          <cell r="K173">
            <v>0</v>
          </cell>
          <cell r="L173">
            <v>0</v>
          </cell>
        </row>
        <row r="174">
          <cell r="A174">
            <v>61416159095</v>
          </cell>
          <cell r="B174" t="str">
            <v>ELECTRIFICACION RURAL</v>
          </cell>
          <cell r="C174">
            <v>365000000</v>
          </cell>
          <cell r="G174">
            <v>-365000000</v>
          </cell>
          <cell r="I174">
            <v>0</v>
          </cell>
          <cell r="J174">
            <v>0</v>
          </cell>
          <cell r="K174">
            <v>0</v>
          </cell>
          <cell r="L174">
            <v>0</v>
          </cell>
        </row>
        <row r="175">
          <cell r="A175">
            <v>61516159050</v>
          </cell>
          <cell r="B175" t="str">
            <v>LINEA ENERGIZADA</v>
          </cell>
          <cell r="C175">
            <v>174564141</v>
          </cell>
          <cell r="G175">
            <v>223637459</v>
          </cell>
          <cell r="I175">
            <v>365960016</v>
          </cell>
          <cell r="J175">
            <v>365960016</v>
          </cell>
          <cell r="K175">
            <v>325169776</v>
          </cell>
          <cell r="L175">
            <v>295902860</v>
          </cell>
        </row>
        <row r="176">
          <cell r="A176">
            <v>61516700100</v>
          </cell>
          <cell r="B176" t="str">
            <v>COMUNICACIONES</v>
          </cell>
          <cell r="C176">
            <v>0</v>
          </cell>
          <cell r="G176">
            <v>9500000</v>
          </cell>
          <cell r="I176">
            <v>7475040</v>
          </cell>
          <cell r="J176">
            <v>7475040</v>
          </cell>
          <cell r="K176">
            <v>7475040</v>
          </cell>
          <cell r="L176">
            <v>6733980</v>
          </cell>
        </row>
        <row r="177">
          <cell r="A177">
            <v>61516700110</v>
          </cell>
          <cell r="B177" t="str">
            <v>MAQUINARIA Y EQUIPO</v>
          </cell>
          <cell r="C177">
            <v>400000000</v>
          </cell>
          <cell r="G177">
            <v>230500000</v>
          </cell>
          <cell r="I177">
            <v>630472451</v>
          </cell>
          <cell r="J177">
            <v>630472451</v>
          </cell>
          <cell r="K177">
            <v>135978912</v>
          </cell>
          <cell r="L177">
            <v>135978912</v>
          </cell>
        </row>
        <row r="178">
          <cell r="A178">
            <v>61616400100</v>
          </cell>
          <cell r="B178" t="str">
            <v>EDIFICIOS -DISTRIBUCION</v>
          </cell>
          <cell r="C178">
            <v>775000000</v>
          </cell>
          <cell r="G178">
            <v>372746350</v>
          </cell>
          <cell r="I178">
            <v>1144713577</v>
          </cell>
          <cell r="J178">
            <v>1144713577</v>
          </cell>
          <cell r="K178">
            <v>920174472</v>
          </cell>
          <cell r="L178">
            <v>893856179</v>
          </cell>
        </row>
        <row r="179">
          <cell r="A179">
            <v>61616750200</v>
          </cell>
          <cell r="B179" t="str">
            <v>PARQUE AUTOMOTOR -DISTRIBUCION</v>
          </cell>
          <cell r="C179">
            <v>800000000</v>
          </cell>
          <cell r="G179">
            <v>516956000</v>
          </cell>
          <cell r="I179">
            <v>888608000</v>
          </cell>
          <cell r="J179">
            <v>888608000</v>
          </cell>
          <cell r="K179">
            <v>888607999</v>
          </cell>
          <cell r="L179">
            <v>867583900</v>
          </cell>
        </row>
        <row r="180">
          <cell r="A180">
            <v>62016750100</v>
          </cell>
          <cell r="B180" t="str">
            <v>PLAN INTEGRAL EMPRESARIAL.NORMALIZ.SERV.ENERGIA (PIENS)</v>
          </cell>
          <cell r="C180">
            <v>90000000</v>
          </cell>
          <cell r="G180">
            <v>-90000000</v>
          </cell>
          <cell r="I180">
            <v>0</v>
          </cell>
          <cell r="J180">
            <v>0</v>
          </cell>
          <cell r="K180">
            <v>0</v>
          </cell>
          <cell r="L180">
            <v>0</v>
          </cell>
        </row>
        <row r="181">
          <cell r="A181">
            <v>63116400100</v>
          </cell>
          <cell r="B181" t="str">
            <v>EDIFICIOS</v>
          </cell>
          <cell r="C181">
            <v>100000000</v>
          </cell>
          <cell r="G181">
            <v>-100000000</v>
          </cell>
          <cell r="I181">
            <v>0</v>
          </cell>
          <cell r="J181">
            <v>0</v>
          </cell>
          <cell r="K181">
            <v>0</v>
          </cell>
          <cell r="L181">
            <v>0</v>
          </cell>
        </row>
        <row r="182">
          <cell r="A182">
            <v>63116400150</v>
          </cell>
          <cell r="B182" t="str">
            <v>MUEBLES ENSERES Y EQUIPO DE OFICINA</v>
          </cell>
          <cell r="C182">
            <v>328000000</v>
          </cell>
          <cell r="G182">
            <v>9234573</v>
          </cell>
          <cell r="I182">
            <v>252894818</v>
          </cell>
          <cell r="J182">
            <v>252894818</v>
          </cell>
          <cell r="K182">
            <v>223430807</v>
          </cell>
          <cell r="L182">
            <v>209449233</v>
          </cell>
        </row>
        <row r="183">
          <cell r="A183">
            <v>63116400151</v>
          </cell>
          <cell r="B183" t="str">
            <v>EQUIPOS GESTION AMBIENTAL</v>
          </cell>
          <cell r="C183">
            <v>770000000</v>
          </cell>
          <cell r="G183">
            <v>-569033483</v>
          </cell>
          <cell r="I183">
            <v>157737425</v>
          </cell>
          <cell r="J183">
            <v>157737425</v>
          </cell>
          <cell r="K183">
            <v>157737425</v>
          </cell>
          <cell r="L183">
            <v>142690913</v>
          </cell>
        </row>
        <row r="184">
          <cell r="A184">
            <v>63116700200</v>
          </cell>
          <cell r="B184" t="str">
            <v>SISTEMATIZACION</v>
          </cell>
          <cell r="C184">
            <v>1251414000</v>
          </cell>
          <cell r="G184">
            <v>-20000000</v>
          </cell>
          <cell r="I184">
            <v>1206191096.5599999</v>
          </cell>
          <cell r="J184">
            <v>1206191096.5599999</v>
          </cell>
          <cell r="K184">
            <v>1203413939</v>
          </cell>
          <cell r="L184">
            <v>1090210289</v>
          </cell>
        </row>
        <row r="185">
          <cell r="A185">
            <v>63119109020</v>
          </cell>
          <cell r="B185" t="str">
            <v>COMUNICACIONES</v>
          </cell>
          <cell r="C185">
            <v>0</v>
          </cell>
          <cell r="G185">
            <v>21030800</v>
          </cell>
          <cell r="I185">
            <v>21030800</v>
          </cell>
          <cell r="J185">
            <v>21030800</v>
          </cell>
          <cell r="K185">
            <v>21030800</v>
          </cell>
          <cell r="L185">
            <v>18286592</v>
          </cell>
        </row>
        <row r="186">
          <cell r="A186">
            <v>66000000001</v>
          </cell>
          <cell r="B186" t="str">
            <v>MATERIALES DE LINEAS DE TRANSMISION</v>
          </cell>
          <cell r="C186">
            <v>67000000</v>
          </cell>
          <cell r="G186">
            <v>-11400000</v>
          </cell>
          <cell r="I186">
            <v>51383244</v>
          </cell>
          <cell r="J186">
            <v>51383244</v>
          </cell>
          <cell r="K186">
            <v>51383244</v>
          </cell>
          <cell r="L186">
            <v>48074629</v>
          </cell>
        </row>
        <row r="187">
          <cell r="A187">
            <v>66000000002</v>
          </cell>
          <cell r="B187" t="str">
            <v>MATERIALES DE LINEAS DE SUBTRANSMISION</v>
          </cell>
          <cell r="C187">
            <v>114000000</v>
          </cell>
          <cell r="G187">
            <v>-27660088</v>
          </cell>
          <cell r="I187">
            <v>74763759.719999999</v>
          </cell>
          <cell r="J187">
            <v>74763759.719999999</v>
          </cell>
          <cell r="K187">
            <v>74730593</v>
          </cell>
          <cell r="L187">
            <v>64313143</v>
          </cell>
        </row>
        <row r="188">
          <cell r="A188">
            <v>66000000003</v>
          </cell>
          <cell r="B188" t="str">
            <v>MATERIALES DE REDES PRIMARIAS</v>
          </cell>
          <cell r="C188">
            <v>1499851797</v>
          </cell>
          <cell r="G188">
            <v>697756974</v>
          </cell>
          <cell r="I188">
            <v>2130180316.5799999</v>
          </cell>
          <cell r="J188">
            <v>2130180316.3</v>
          </cell>
          <cell r="K188">
            <v>2037996207</v>
          </cell>
          <cell r="L188">
            <v>1985473880</v>
          </cell>
        </row>
        <row r="189">
          <cell r="A189">
            <v>66000000004</v>
          </cell>
          <cell r="B189" t="str">
            <v>MATERIALES DE REDES SECUNDARIAS</v>
          </cell>
          <cell r="C189">
            <v>1210000000</v>
          </cell>
          <cell r="G189">
            <v>-6665604</v>
          </cell>
          <cell r="I189">
            <v>1096184950.8600001</v>
          </cell>
          <cell r="J189">
            <v>1096184950.6600001</v>
          </cell>
          <cell r="K189">
            <v>993430796</v>
          </cell>
          <cell r="L189">
            <v>981190983</v>
          </cell>
        </row>
        <row r="190">
          <cell r="A190">
            <v>66000000006</v>
          </cell>
          <cell r="B190" t="str">
            <v>MATERIALES DE SUBESTACIONES</v>
          </cell>
          <cell r="C190">
            <v>210148203</v>
          </cell>
          <cell r="G190">
            <v>73157983</v>
          </cell>
          <cell r="I190">
            <v>251430159.81999999</v>
          </cell>
          <cell r="J190">
            <v>251430159.81999999</v>
          </cell>
          <cell r="K190">
            <v>236656095</v>
          </cell>
          <cell r="L190">
            <v>229993451</v>
          </cell>
        </row>
        <row r="191">
          <cell r="A191">
            <v>66000000007</v>
          </cell>
          <cell r="B191" t="str">
            <v>MATERIALES DE ALUMBRADO PUBLICO CONVENIOS</v>
          </cell>
          <cell r="C191">
            <v>385000000</v>
          </cell>
          <cell r="G191">
            <v>7553270</v>
          </cell>
          <cell r="I191">
            <v>391548183.88</v>
          </cell>
          <cell r="J191">
            <v>391548183.48000002</v>
          </cell>
          <cell r="K191">
            <v>388372926</v>
          </cell>
          <cell r="L191">
            <v>378090033</v>
          </cell>
        </row>
        <row r="192">
          <cell r="A192">
            <v>66000000008</v>
          </cell>
          <cell r="B192" t="str">
            <v>MACROMEDIDORES</v>
          </cell>
          <cell r="C192">
            <v>114370241</v>
          </cell>
          <cell r="G192">
            <v>229851648</v>
          </cell>
          <cell r="I192">
            <v>137560202.23000002</v>
          </cell>
          <cell r="J192">
            <v>137560202.23000002</v>
          </cell>
          <cell r="K192">
            <v>137527260</v>
          </cell>
          <cell r="L192">
            <v>134041035</v>
          </cell>
        </row>
        <row r="193">
          <cell r="A193">
            <v>66000000009</v>
          </cell>
          <cell r="B193" t="str">
            <v>SELLOS DE SEGURIDAD</v>
          </cell>
          <cell r="C193">
            <v>383286941</v>
          </cell>
          <cell r="G193">
            <v>-194775000</v>
          </cell>
          <cell r="I193">
            <v>136562060</v>
          </cell>
          <cell r="J193">
            <v>136562060</v>
          </cell>
          <cell r="K193">
            <v>136562060</v>
          </cell>
          <cell r="L193">
            <v>133694562</v>
          </cell>
        </row>
        <row r="194">
          <cell r="A194">
            <v>66000000010</v>
          </cell>
          <cell r="B194" t="str">
            <v>ELEMENTOS ELECTRICOS PARA MACROMEDIDORES</v>
          </cell>
          <cell r="C194">
            <v>219763440</v>
          </cell>
          <cell r="G194">
            <v>0</v>
          </cell>
          <cell r="I194">
            <v>87804228</v>
          </cell>
          <cell r="J194">
            <v>87804228</v>
          </cell>
          <cell r="K194">
            <v>86732388</v>
          </cell>
          <cell r="L194">
            <v>84783868</v>
          </cell>
        </row>
        <row r="195">
          <cell r="A195">
            <v>66000000011</v>
          </cell>
          <cell r="B195" t="str">
            <v>CABLE CONCENTRICO  PARA MACROMEDIDORES</v>
          </cell>
          <cell r="C195">
            <v>18527520</v>
          </cell>
          <cell r="G195">
            <v>400000000</v>
          </cell>
          <cell r="I195">
            <v>91853173</v>
          </cell>
          <cell r="J195">
            <v>91853173</v>
          </cell>
          <cell r="K195">
            <v>9546241</v>
          </cell>
          <cell r="L195">
            <v>9546241</v>
          </cell>
        </row>
        <row r="196">
          <cell r="A196">
            <v>66000000012</v>
          </cell>
          <cell r="B196" t="str">
            <v>MATERIALES - ELEMENTOS DEVOLUTIVOS</v>
          </cell>
          <cell r="C196">
            <v>80365000</v>
          </cell>
          <cell r="G196">
            <v>12500000</v>
          </cell>
          <cell r="I196">
            <v>8565612</v>
          </cell>
          <cell r="J196">
            <v>8565612</v>
          </cell>
          <cell r="K196">
            <v>8565612</v>
          </cell>
          <cell r="L196">
            <v>8099862</v>
          </cell>
        </row>
        <row r="197">
          <cell r="A197">
            <v>66000000013</v>
          </cell>
          <cell r="B197" t="str">
            <v>ELEMENTOS DE COMUNICACIONES DE DATOS</v>
          </cell>
          <cell r="C197">
            <v>10000000</v>
          </cell>
          <cell r="G197">
            <v>-2000000</v>
          </cell>
          <cell r="I197">
            <v>5867280</v>
          </cell>
          <cell r="J197">
            <v>5867280</v>
          </cell>
          <cell r="K197">
            <v>5867280</v>
          </cell>
          <cell r="L197">
            <v>4232900</v>
          </cell>
        </row>
        <row r="198">
          <cell r="A198">
            <v>66000000014</v>
          </cell>
          <cell r="B198" t="str">
            <v>MATERIALES PARA LABORATORIO DE MEDIDORE</v>
          </cell>
          <cell r="C198">
            <v>0</v>
          </cell>
          <cell r="G198">
            <v>2000000</v>
          </cell>
          <cell r="I198">
            <v>383658</v>
          </cell>
          <cell r="J198">
            <v>383658</v>
          </cell>
          <cell r="K198">
            <v>383658</v>
          </cell>
          <cell r="L198">
            <v>383658</v>
          </cell>
        </row>
        <row r="199">
          <cell r="A199">
            <v>66000000015</v>
          </cell>
          <cell r="B199" t="str">
            <v>MATERIALES PARA GESTION AMBIENTAL</v>
          </cell>
          <cell r="C199">
            <v>0</v>
          </cell>
          <cell r="G199">
            <v>28000000</v>
          </cell>
          <cell r="I199">
            <v>20439316</v>
          </cell>
          <cell r="J199">
            <v>20439316</v>
          </cell>
          <cell r="K199">
            <v>20439316</v>
          </cell>
          <cell r="L199">
            <v>19818135</v>
          </cell>
        </row>
        <row r="200">
          <cell r="A200">
            <v>66000000016</v>
          </cell>
          <cell r="B200" t="str">
            <v>MATERIALES - PROMOCIÓN Y DIVULGACIÓN</v>
          </cell>
          <cell r="C200">
            <v>188000000</v>
          </cell>
          <cell r="G200">
            <v>2000000</v>
          </cell>
          <cell r="I200">
            <v>147559497</v>
          </cell>
          <cell r="J200">
            <v>147559497</v>
          </cell>
          <cell r="K200">
            <v>137583659</v>
          </cell>
          <cell r="L200">
            <v>125202809</v>
          </cell>
        </row>
        <row r="201">
          <cell r="A201">
            <v>67000000001</v>
          </cell>
          <cell r="B201" t="str">
            <v>MEDIDORES DE ENERGIA GRANDES CLIENTES - PORTAFOLIO</v>
          </cell>
          <cell r="C201">
            <v>0</v>
          </cell>
          <cell r="G201">
            <v>0</v>
          </cell>
          <cell r="I201">
            <v>0</v>
          </cell>
          <cell r="J201">
            <v>0</v>
          </cell>
          <cell r="K201">
            <v>0</v>
          </cell>
          <cell r="L201">
            <v>0</v>
          </cell>
        </row>
        <row r="202">
          <cell r="A202">
            <v>67000000002</v>
          </cell>
          <cell r="B202" t="str">
            <v>TRANSFORMADORES GRANDES CLIENTES - PORTAFOLIO</v>
          </cell>
          <cell r="C202">
            <v>296108542</v>
          </cell>
          <cell r="G202">
            <v>-16608542</v>
          </cell>
          <cell r="I202">
            <v>187166000</v>
          </cell>
          <cell r="J202">
            <v>187166000</v>
          </cell>
          <cell r="K202">
            <v>168766000</v>
          </cell>
          <cell r="L202">
            <v>167007250</v>
          </cell>
        </row>
        <row r="203">
          <cell r="A203">
            <v>67000000003</v>
          </cell>
          <cell r="B203" t="str">
            <v>CABLE CONCENTRICO - PORTAFOLIO</v>
          </cell>
          <cell r="C203">
            <v>2177036209</v>
          </cell>
          <cell r="G203">
            <v>144362200</v>
          </cell>
          <cell r="I203">
            <v>1881388300</v>
          </cell>
          <cell r="J203">
            <v>1881388300</v>
          </cell>
          <cell r="K203">
            <v>1444066050</v>
          </cell>
          <cell r="L203">
            <v>1291525036</v>
          </cell>
        </row>
        <row r="204">
          <cell r="A204">
            <v>67000000004</v>
          </cell>
          <cell r="B204" t="str">
            <v>OTROS ELEMENTOS ELECTRICOS DE INSTALACION - PORTAFOLIO</v>
          </cell>
          <cell r="C204">
            <v>1949897981</v>
          </cell>
          <cell r="G204">
            <v>-588452000</v>
          </cell>
          <cell r="I204">
            <v>824582049</v>
          </cell>
          <cell r="J204">
            <v>824582049</v>
          </cell>
          <cell r="K204">
            <v>776026537</v>
          </cell>
          <cell r="L204">
            <v>752822814</v>
          </cell>
        </row>
        <row r="205">
          <cell r="A205">
            <v>67000000005</v>
          </cell>
          <cell r="B205" t="str">
            <v>BOMBILLOS AHORRADORES DE ENERGIA - URE</v>
          </cell>
          <cell r="C205">
            <v>782400000</v>
          </cell>
          <cell r="G205">
            <v>-175000000</v>
          </cell>
          <cell r="I205">
            <v>311808000</v>
          </cell>
          <cell r="J205">
            <v>311808000</v>
          </cell>
          <cell r="K205">
            <v>297398400</v>
          </cell>
          <cell r="L205">
            <v>297398400</v>
          </cell>
        </row>
        <row r="206">
          <cell r="A206">
            <v>67100000001</v>
          </cell>
          <cell r="B206" t="str">
            <v>MEDIDORES DE ENERGIA</v>
          </cell>
          <cell r="C206">
            <v>2324350070</v>
          </cell>
          <cell r="G206">
            <v>-321561819</v>
          </cell>
          <cell r="I206">
            <v>1167576837.25</v>
          </cell>
          <cell r="J206">
            <v>1167576837.25</v>
          </cell>
          <cell r="K206">
            <v>963768049</v>
          </cell>
          <cell r="L206">
            <v>961022449</v>
          </cell>
        </row>
        <row r="207">
          <cell r="A207">
            <v>68100000001</v>
          </cell>
          <cell r="B207" t="str">
            <v>EXPANSION DE REDES PRIMARIAS - MATERIALES</v>
          </cell>
          <cell r="C207">
            <v>452752894</v>
          </cell>
          <cell r="G207">
            <v>66712465</v>
          </cell>
          <cell r="I207">
            <v>421835124.81</v>
          </cell>
          <cell r="J207">
            <v>421835124.81</v>
          </cell>
          <cell r="K207">
            <v>420950453</v>
          </cell>
          <cell r="L207">
            <v>383720937</v>
          </cell>
        </row>
        <row r="208">
          <cell r="A208">
            <v>68100000002</v>
          </cell>
          <cell r="B208" t="str">
            <v>EXPANSION DE REDES PRIMARIAS - EQUIPOS</v>
          </cell>
          <cell r="C208">
            <v>0</v>
          </cell>
          <cell r="G208">
            <v>62000000</v>
          </cell>
          <cell r="I208">
            <v>47554386</v>
          </cell>
          <cell r="J208">
            <v>47554386</v>
          </cell>
          <cell r="K208">
            <v>47554385</v>
          </cell>
          <cell r="L208">
            <v>47554385</v>
          </cell>
        </row>
        <row r="209">
          <cell r="A209">
            <v>68100000003</v>
          </cell>
          <cell r="B209" t="str">
            <v>EXPANSION DE REDES PRIMARIAS - MANO DE OBRA</v>
          </cell>
          <cell r="C209">
            <v>557431106</v>
          </cell>
          <cell r="G209">
            <v>49019720</v>
          </cell>
          <cell r="I209">
            <v>504337625</v>
          </cell>
          <cell r="J209">
            <v>504337625</v>
          </cell>
          <cell r="K209">
            <v>497677029</v>
          </cell>
          <cell r="L209">
            <v>491817713</v>
          </cell>
        </row>
        <row r="210">
          <cell r="A210">
            <v>68100000004</v>
          </cell>
          <cell r="B210" t="str">
            <v>EXPANSION DE REDES PRIMARIAS - HONORARIOS</v>
          </cell>
          <cell r="C210">
            <v>1329816000</v>
          </cell>
          <cell r="G210">
            <v>-1240000000</v>
          </cell>
          <cell r="I210">
            <v>67500000</v>
          </cell>
          <cell r="J210">
            <v>67500000</v>
          </cell>
          <cell r="K210">
            <v>51014324</v>
          </cell>
          <cell r="L210">
            <v>51014324</v>
          </cell>
        </row>
        <row r="211">
          <cell r="A211">
            <v>68200000001</v>
          </cell>
          <cell r="B211" t="str">
            <v>EXPANSION DE REDES SECUNDARIAS - MATERIALES</v>
          </cell>
          <cell r="C211">
            <v>871825482</v>
          </cell>
          <cell r="G211">
            <v>202249918</v>
          </cell>
          <cell r="I211">
            <v>888814764.53999996</v>
          </cell>
          <cell r="J211">
            <v>888814764.13999999</v>
          </cell>
          <cell r="K211">
            <v>788712043</v>
          </cell>
          <cell r="L211">
            <v>776128427</v>
          </cell>
        </row>
        <row r="212">
          <cell r="A212">
            <v>68200000002</v>
          </cell>
          <cell r="B212" t="str">
            <v>EXPANSION DE REDES SECUNDARIAS - EQUIPOS</v>
          </cell>
          <cell r="C212">
            <v>280584400</v>
          </cell>
          <cell r="G212">
            <v>0</v>
          </cell>
          <cell r="I212">
            <v>252525960</v>
          </cell>
          <cell r="J212">
            <v>252525960</v>
          </cell>
          <cell r="K212">
            <v>223339797</v>
          </cell>
          <cell r="L212">
            <v>218782663</v>
          </cell>
        </row>
        <row r="213">
          <cell r="A213">
            <v>68200000003</v>
          </cell>
          <cell r="B213" t="str">
            <v>EXPANSION DE REDES SECUNDARIAS - MANO DE OBRA</v>
          </cell>
          <cell r="C213">
            <v>702146439</v>
          </cell>
          <cell r="G213">
            <v>300542103</v>
          </cell>
          <cell r="I213">
            <v>783050654</v>
          </cell>
          <cell r="J213">
            <v>783050654</v>
          </cell>
          <cell r="K213">
            <v>752964344</v>
          </cell>
          <cell r="L213">
            <v>732645945</v>
          </cell>
        </row>
        <row r="214">
          <cell r="A214">
            <v>68200000004</v>
          </cell>
          <cell r="B214" t="str">
            <v>EXPANSION DE REDES SECUNDARIAS - HONORARIOS</v>
          </cell>
          <cell r="C214">
            <v>145443679</v>
          </cell>
          <cell r="G214">
            <v>0</v>
          </cell>
          <cell r="I214">
            <v>106500000</v>
          </cell>
          <cell r="J214">
            <v>106500000</v>
          </cell>
          <cell r="K214">
            <v>86798176</v>
          </cell>
          <cell r="L214">
            <v>86798176</v>
          </cell>
        </row>
        <row r="215">
          <cell r="A215">
            <v>68300000001</v>
          </cell>
          <cell r="B215" t="str">
            <v>REPOSICION DE REDES PRIMARIAS - MATERIALES</v>
          </cell>
          <cell r="C215">
            <v>1549589300</v>
          </cell>
          <cell r="G215">
            <v>-657532456</v>
          </cell>
          <cell r="I215">
            <v>881449008.43000007</v>
          </cell>
          <cell r="J215">
            <v>881449008.43000007</v>
          </cell>
          <cell r="K215">
            <v>853828176</v>
          </cell>
          <cell r="L215">
            <v>853222536</v>
          </cell>
        </row>
        <row r="216">
          <cell r="A216">
            <v>68300000002</v>
          </cell>
          <cell r="B216" t="str">
            <v>REPOSICION DE REDES PRIMARIAS - EQUIPOS</v>
          </cell>
          <cell r="C216">
            <v>70421067</v>
          </cell>
          <cell r="G216">
            <v>28578933</v>
          </cell>
          <cell r="I216">
            <v>77720000</v>
          </cell>
          <cell r="J216">
            <v>77720000</v>
          </cell>
          <cell r="K216">
            <v>77720000</v>
          </cell>
          <cell r="L216">
            <v>77720000</v>
          </cell>
        </row>
        <row r="217">
          <cell r="A217">
            <v>68300000003</v>
          </cell>
          <cell r="B217" t="str">
            <v>REPOSICION DE REDES PRIMARIAS - MANO DE OBRA</v>
          </cell>
          <cell r="C217">
            <v>1213763861</v>
          </cell>
          <cell r="G217">
            <v>1193706699</v>
          </cell>
          <cell r="I217">
            <v>2382100920</v>
          </cell>
          <cell r="J217">
            <v>2382100920</v>
          </cell>
          <cell r="K217">
            <v>2376992344</v>
          </cell>
          <cell r="L217">
            <v>2288480424</v>
          </cell>
        </row>
        <row r="218">
          <cell r="A218">
            <v>68300000004</v>
          </cell>
          <cell r="B218" t="str">
            <v>REPOSICION DE REDES PRIMARIAS - HONORARIOS</v>
          </cell>
          <cell r="C218">
            <v>166226139</v>
          </cell>
          <cell r="G218">
            <v>-165837819</v>
          </cell>
          <cell r="I218">
            <v>388320</v>
          </cell>
          <cell r="J218">
            <v>388320</v>
          </cell>
          <cell r="K218">
            <v>0</v>
          </cell>
          <cell r="L218">
            <v>0</v>
          </cell>
        </row>
        <row r="219">
          <cell r="A219">
            <v>68400000001</v>
          </cell>
          <cell r="B219" t="str">
            <v>REPOSICION DE REDES SECUNDARIAS - MATERIALES</v>
          </cell>
          <cell r="C219">
            <v>4164844755</v>
          </cell>
          <cell r="G219">
            <v>-56833946</v>
          </cell>
          <cell r="I219">
            <v>4056246663.1600003</v>
          </cell>
          <cell r="J219">
            <v>4056246662.7600002</v>
          </cell>
          <cell r="K219">
            <v>3465492268</v>
          </cell>
          <cell r="L219">
            <v>3284720394</v>
          </cell>
        </row>
        <row r="220">
          <cell r="A220">
            <v>68400000002</v>
          </cell>
          <cell r="B220" t="str">
            <v>REPOSICION DE REDES SECUNDARIAS - EQUIPOS</v>
          </cell>
          <cell r="C220">
            <v>1583226965</v>
          </cell>
          <cell r="G220">
            <v>-880343046</v>
          </cell>
          <cell r="I220">
            <v>609676461.17999995</v>
          </cell>
          <cell r="J220">
            <v>609676461.18000007</v>
          </cell>
          <cell r="K220">
            <v>483127397</v>
          </cell>
          <cell r="L220">
            <v>471733157</v>
          </cell>
        </row>
        <row r="221">
          <cell r="A221">
            <v>68400000003</v>
          </cell>
          <cell r="B221" t="str">
            <v>REPOSICION DE REDES SECUNDARIAS - MANO DE OBRA</v>
          </cell>
          <cell r="C221">
            <v>5226264828</v>
          </cell>
          <cell r="G221">
            <v>1677634578</v>
          </cell>
          <cell r="I221">
            <v>6751163835</v>
          </cell>
          <cell r="J221">
            <v>6751163835</v>
          </cell>
          <cell r="K221">
            <v>6206588620</v>
          </cell>
          <cell r="L221">
            <v>5909020128</v>
          </cell>
        </row>
        <row r="222">
          <cell r="A222">
            <v>68400000004</v>
          </cell>
          <cell r="B222" t="str">
            <v>REPOSICION DE REDES SECUNDARIAS - HONORARIOS</v>
          </cell>
          <cell r="C222">
            <v>456940142</v>
          </cell>
          <cell r="G222">
            <v>-3354304</v>
          </cell>
          <cell r="I222">
            <v>441135006</v>
          </cell>
          <cell r="J222">
            <v>441135006</v>
          </cell>
          <cell r="K222">
            <v>286863217</v>
          </cell>
          <cell r="L222">
            <v>220836250</v>
          </cell>
        </row>
        <row r="223">
          <cell r="A223">
            <v>68500000001</v>
          </cell>
          <cell r="B223" t="str">
            <v>ELECTRIFICACION RURAL - MATERIALES</v>
          </cell>
          <cell r="C223">
            <v>906980828</v>
          </cell>
          <cell r="G223">
            <v>-16099684</v>
          </cell>
          <cell r="I223">
            <v>651409999</v>
          </cell>
          <cell r="J223">
            <v>651409999</v>
          </cell>
          <cell r="K223">
            <v>651332248</v>
          </cell>
          <cell r="L223">
            <v>599732705</v>
          </cell>
        </row>
        <row r="224">
          <cell r="A224">
            <v>68500000002</v>
          </cell>
          <cell r="B224" t="str">
            <v>ELECTRIFICACION RURAL - EQUIPOS</v>
          </cell>
          <cell r="C224">
            <v>98489800</v>
          </cell>
          <cell r="G224">
            <v>132476800</v>
          </cell>
          <cell r="I224">
            <v>202147400</v>
          </cell>
          <cell r="J224">
            <v>202147400</v>
          </cell>
          <cell r="K224">
            <v>202147400</v>
          </cell>
          <cell r="L224">
            <v>181273050</v>
          </cell>
        </row>
        <row r="225">
          <cell r="A225">
            <v>68500000003</v>
          </cell>
          <cell r="B225" t="str">
            <v>ELECTRIFICACION RURAL - MANO DE OBRA</v>
          </cell>
          <cell r="C225">
            <v>8415190508</v>
          </cell>
          <cell r="G225">
            <v>-213598594</v>
          </cell>
          <cell r="I225">
            <v>5363345254</v>
          </cell>
          <cell r="J225">
            <v>5363345254</v>
          </cell>
          <cell r="K225">
            <v>4988807292</v>
          </cell>
          <cell r="L225">
            <v>4904391329</v>
          </cell>
        </row>
        <row r="226">
          <cell r="A226">
            <v>68500000004</v>
          </cell>
          <cell r="B226" t="str">
            <v>ELECTRIFICACION RURAL - HONORARIOS</v>
          </cell>
          <cell r="C226">
            <v>664589634</v>
          </cell>
          <cell r="G226">
            <v>369000000</v>
          </cell>
          <cell r="I226">
            <v>1017491255</v>
          </cell>
          <cell r="J226">
            <v>1017491255</v>
          </cell>
          <cell r="K226">
            <v>954773542</v>
          </cell>
          <cell r="L226">
            <v>883121577</v>
          </cell>
        </row>
        <row r="227">
          <cell r="A227">
            <v>68600000001</v>
          </cell>
          <cell r="B227" t="str">
            <v>LINEA DE TRANSMISION - MATERIALES</v>
          </cell>
          <cell r="C227">
            <v>174000000</v>
          </cell>
          <cell r="G227">
            <v>300000000</v>
          </cell>
          <cell r="I227">
            <v>347141600</v>
          </cell>
          <cell r="J227">
            <v>347141600</v>
          </cell>
          <cell r="K227">
            <v>174000000</v>
          </cell>
          <cell r="L227">
            <v>168750000</v>
          </cell>
        </row>
        <row r="228">
          <cell r="A228">
            <v>68600000003</v>
          </cell>
          <cell r="B228" t="str">
            <v>LINEA DE TRANSMISION - MANO DE OBRA</v>
          </cell>
          <cell r="C228">
            <v>391000000</v>
          </cell>
          <cell r="G228">
            <v>-130763551</v>
          </cell>
          <cell r="I228">
            <v>260236449</v>
          </cell>
          <cell r="J228">
            <v>260236449</v>
          </cell>
          <cell r="K228">
            <v>238428449</v>
          </cell>
          <cell r="L228">
            <v>236580449</v>
          </cell>
        </row>
        <row r="229">
          <cell r="A229">
            <v>68600000004</v>
          </cell>
          <cell r="B229" t="str">
            <v>LINEA DE TRANSMISION - HONORARIOS</v>
          </cell>
          <cell r="C229">
            <v>50000000</v>
          </cell>
          <cell r="G229">
            <v>480000000</v>
          </cell>
          <cell r="I229">
            <v>180488460</v>
          </cell>
          <cell r="J229">
            <v>180488460</v>
          </cell>
          <cell r="K229">
            <v>61944000</v>
          </cell>
          <cell r="L229">
            <v>53286000</v>
          </cell>
        </row>
        <row r="230">
          <cell r="A230">
            <v>68700000001</v>
          </cell>
          <cell r="B230" t="str">
            <v>LINEA DE SUBTRANSMISION - MATERIALES</v>
          </cell>
          <cell r="C230">
            <v>100000000</v>
          </cell>
          <cell r="G230">
            <v>0</v>
          </cell>
          <cell r="I230">
            <v>0</v>
          </cell>
          <cell r="J230">
            <v>0</v>
          </cell>
          <cell r="K230">
            <v>0</v>
          </cell>
          <cell r="L230">
            <v>0</v>
          </cell>
        </row>
        <row r="231">
          <cell r="A231">
            <v>68700000003</v>
          </cell>
          <cell r="B231" t="str">
            <v>LINEA DE SUBTRANSMISION - MANO DE OBRA</v>
          </cell>
          <cell r="C231">
            <v>840000000</v>
          </cell>
          <cell r="G231">
            <v>-455748449</v>
          </cell>
          <cell r="I231">
            <v>11777762</v>
          </cell>
          <cell r="J231">
            <v>11777762</v>
          </cell>
          <cell r="K231">
            <v>4643532</v>
          </cell>
          <cell r="L231">
            <v>4643532</v>
          </cell>
        </row>
        <row r="232">
          <cell r="A232">
            <v>68700000004</v>
          </cell>
          <cell r="B232" t="str">
            <v>LINEA DE SUBTRANSMISION - HONORARIOS</v>
          </cell>
          <cell r="C232">
            <v>60000000</v>
          </cell>
          <cell r="G232">
            <v>0</v>
          </cell>
          <cell r="I232">
            <v>0</v>
          </cell>
          <cell r="J232">
            <v>0</v>
          </cell>
          <cell r="K232">
            <v>0</v>
          </cell>
          <cell r="L232">
            <v>0</v>
          </cell>
        </row>
        <row r="233">
          <cell r="A233">
            <v>68800000002</v>
          </cell>
          <cell r="B233" t="str">
            <v>PROYECTO ECOPETROL AYACUCHO - TIBU - EQUIPOS</v>
          </cell>
          <cell r="C233">
            <v>0</v>
          </cell>
          <cell r="G233">
            <v>950000000</v>
          </cell>
          <cell r="I233">
            <v>0</v>
          </cell>
          <cell r="J233">
            <v>0</v>
          </cell>
          <cell r="K233">
            <v>0</v>
          </cell>
          <cell r="L233">
            <v>0</v>
          </cell>
        </row>
        <row r="234">
          <cell r="A234">
            <v>68800000004</v>
          </cell>
          <cell r="B234" t="str">
            <v>PROYECTO ECOPETROL AYACUCHO - TIBU - HONORARIOS</v>
          </cell>
          <cell r="C234">
            <v>0</v>
          </cell>
          <cell r="G234">
            <v>250000000</v>
          </cell>
          <cell r="I234">
            <v>235817028</v>
          </cell>
          <cell r="J234">
            <v>235817028</v>
          </cell>
          <cell r="K234">
            <v>0</v>
          </cell>
          <cell r="L234">
            <v>0</v>
          </cell>
        </row>
        <row r="235">
          <cell r="A235" t="str">
            <v>Total general</v>
          </cell>
          <cell r="C235">
            <v>406799265295.32996</v>
          </cell>
          <cell r="G235">
            <v>9805662379.9899979</v>
          </cell>
          <cell r="I235">
            <v>398420598812.22986</v>
          </cell>
          <cell r="J235">
            <v>398336473898.56989</v>
          </cell>
          <cell r="K235">
            <v>388789566036.16998</v>
          </cell>
          <cell r="L235">
            <v>360536060247.90002</v>
          </cell>
        </row>
        <row r="248">
          <cell r="C248">
            <v>406799265295.32996</v>
          </cell>
          <cell r="D248">
            <v>0</v>
          </cell>
          <cell r="E248">
            <v>0</v>
          </cell>
          <cell r="F248">
            <v>0</v>
          </cell>
          <cell r="G248">
            <v>9805662379.9899979</v>
          </cell>
          <cell r="H248">
            <v>0</v>
          </cell>
          <cell r="I248">
            <v>398420598812.22986</v>
          </cell>
          <cell r="J248">
            <v>398336473898.56989</v>
          </cell>
          <cell r="K248">
            <v>388789566036.16998</v>
          </cell>
          <cell r="L248">
            <v>360536060247.90002</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ESC.MACROEC."/>
      <sheetName val="ING.CAUSAC. (PPTO)"/>
      <sheetName val="EGR.CAUSAC.(PPTO)"/>
      <sheetName val="EGR.CAUS.POR AREAS"/>
      <sheetName val="MAT.ELECTRICO"/>
      <sheetName val="P y G 2005"/>
      <sheetName val="CAUSACION EPM"/>
      <sheetName val="CAJA EPM"/>
      <sheetName val="VENTAS DE ENERGIA"/>
      <sheetName val="AJUSTES FACTURACION"/>
      <sheetName val="INGRESOS DISTRIBUCION"/>
      <sheetName val="FINANC.MEDID.PERDIDAS"/>
      <sheetName val="MCDO MAYORISTA"/>
      <sheetName val="OTROS ING.COMERCIAL"/>
      <sheetName val="SUBSIDIOS"/>
      <sheetName val="NO REG."/>
      <sheetName val="INDEMN, SGROS"/>
      <sheetName val="VENTA ACTIVOS"/>
      <sheetName val="REND.FINANC."/>
      <sheetName val="NOMINA ADM Y FRA"/>
      <sheetName val="NOMINA CCIAL"/>
      <sheetName val="NOMINA DIST."/>
      <sheetName val="HONORARIOS"/>
      <sheetName val="CONTRATISTA  GESTIONCOOP"/>
      <sheetName val="SERV.ADMITIVOS"/>
      <sheetName val="LLANTAS"/>
      <sheetName val="REP.EQ.COMUNIC."/>
      <sheetName val="REP.MUEB.Y ENSERES"/>
      <sheetName val="ELEM. PROTECCION"/>
      <sheetName val="ELEM.DEVOLUTIVOS"/>
      <sheetName val="AUXILIOS VIATICOS MESADAS "/>
      <sheetName val="PAPELERIA"/>
      <sheetName val="GASTOS DE VIAJE"/>
      <sheetName val="PASAJES TERRESTRES"/>
      <sheetName val="ELEM.ASEO Y CAF."/>
      <sheetName val="PREDIAL"/>
      <sheetName val="DOTACION"/>
      <sheetName val="IMPUESTOS Y CONTRIB."/>
      <sheetName val="COMPENS.DIST."/>
      <sheetName val="COMPENS.CCIAL"/>
      <sheetName val="MANTENIMIENTO REDES"/>
      <sheetName val="SERVICIOS PUBLICOS"/>
      <sheetName val="SEGUROS"/>
      <sheetName val="CLISES"/>
      <sheetName val="VIGILANCIA"/>
      <sheetName val="SERV. ASEO"/>
      <sheetName val="ARREND.CONST."/>
      <sheetName val="BIENESTAR SOCIAL"/>
      <sheetName val="G.MEDICOS Y DROGA"/>
      <sheetName val="DEPORTES"/>
      <sheetName val="GTOS FCTO POR PROYECTO"/>
      <sheetName val="RESUMEN GASTOS POR PROYECTO"/>
      <sheetName val="CONTROL ENERGIA"/>
      <sheetName val="SERV.DEUDA"/>
      <sheetName val="BOOT"/>
      <sheetName val="PLAN DE NEGOCIOS"/>
      <sheetName val="FORMATO EPM (IDP)"/>
      <sheetName val="TRANSF.EMP."/>
      <sheetName val="SISTEMAT."/>
      <sheetName val="COMUNICACIONES"/>
      <sheetName val="REDES"/>
      <sheetName val="MANTE SUB 2005 "/>
      <sheetName val="MATERIALES A.P."/>
      <sheetName val="A.P."/>
      <sheetName val="CAMARAS"/>
      <sheetName val="DESCUMBRA"/>
      <sheetName val="CALIDAD"/>
      <sheetName val="PERDIDAS"/>
      <sheetName val="GESTION DOCUMENTAL"/>
      <sheetName val="OTRAS INVERSIONES"/>
      <sheetName val="VIG.FUTURAS"/>
      <sheetName val="FLUJO CAJA"/>
      <sheetName val="PPTO CAJA"/>
      <sheetName val="SUPUESTOS"/>
      <sheetName val="EBITDA"/>
      <sheetName val="INV. TOTAL"/>
    </sheetNames>
    <sheetDataSet>
      <sheetData sheetId="0"/>
      <sheetData sheetId="1"/>
      <sheetData sheetId="2"/>
      <sheetData sheetId="3"/>
      <sheetData sheetId="4"/>
      <sheetData sheetId="5"/>
      <sheetData sheetId="6"/>
      <sheetData sheetId="7"/>
      <sheetData sheetId="8">
        <row r="13">
          <cell r="C13">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GRESOS"/>
      <sheetName val="SDL"/>
      <sheetName val="Evaluación Financiera"/>
      <sheetName val=" Presupuesto AOM"/>
      <sheetName val="INV. TOTAL"/>
      <sheetName val="CAJA EPM"/>
    </sheetNames>
    <sheetDataSet>
      <sheetData sheetId="0"/>
      <sheetData sheetId="1"/>
      <sheetData sheetId="2"/>
      <sheetData sheetId="3"/>
      <sheetData sheetId="4" refreshError="1"/>
      <sheetData sheetId="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agregación 093"/>
      <sheetName val="Modfic Desagrega_cierre fcro"/>
      <sheetName val="CXP Inversiones"/>
      <sheetName val="Modfic Desagrega_cierre fcr (2)"/>
      <sheetName val="SOPORTE ADICIÓN PROYECTO ONE WO"/>
      <sheetName val="Modfic Pptales 2011"/>
      <sheetName val="Hoja1"/>
      <sheetName val="Hoja2"/>
    </sheetNames>
    <sheetDataSet>
      <sheetData sheetId="0" refreshError="1"/>
      <sheetData sheetId="1" refreshError="1"/>
      <sheetData sheetId="2" refreshError="1">
        <row r="1">
          <cell r="A1" t="str">
            <v>Cuentas por pagar de Inversiones</v>
          </cell>
        </row>
        <row r="3">
          <cell r="A3" t="str">
            <v>Suma de mvdv_valor</v>
          </cell>
        </row>
        <row r="4">
          <cell r="A4" t="str">
            <v>mvdv_partida</v>
          </cell>
          <cell r="B4" t="str">
            <v>Nombre_partida</v>
          </cell>
          <cell r="C4" t="str">
            <v>Total</v>
          </cell>
        </row>
        <row r="5">
          <cell r="A5">
            <v>61216159025</v>
          </cell>
          <cell r="B5" t="str">
            <v>SUBESTACIONES SATELITES 34.5 KV (BOCONO Y ATALAYA)</v>
          </cell>
          <cell r="C5">
            <v>22270703</v>
          </cell>
        </row>
        <row r="6">
          <cell r="A6">
            <v>61216509000</v>
          </cell>
          <cell r="B6" t="str">
            <v>CENTRO DE DISTRIBUCION LOCAL</v>
          </cell>
          <cell r="C6">
            <v>44115225</v>
          </cell>
        </row>
        <row r="7">
          <cell r="A7">
            <v>61216509001</v>
          </cell>
          <cell r="B7" t="str">
            <v>EQUIPO DE SUBESTACION</v>
          </cell>
          <cell r="C7">
            <v>1065010458</v>
          </cell>
        </row>
        <row r="8">
          <cell r="A8">
            <v>61316159000</v>
          </cell>
          <cell r="B8" t="str">
            <v>TRANSFORMADORES DE DISTRIBUCION</v>
          </cell>
          <cell r="C8">
            <v>469894540</v>
          </cell>
        </row>
        <row r="9">
          <cell r="A9">
            <v>61316159005</v>
          </cell>
          <cell r="B9" t="str">
            <v>RECONECTADORES Y ELEMENTOS DE DISTRIBUCION</v>
          </cell>
          <cell r="C9">
            <v>566927677</v>
          </cell>
        </row>
        <row r="10">
          <cell r="A10">
            <v>61316159090</v>
          </cell>
          <cell r="B10" t="str">
            <v>COMPRA ACTIVOS (REDES: RESOL. CREG 070/98)</v>
          </cell>
          <cell r="C10">
            <v>165962834</v>
          </cell>
        </row>
        <row r="11">
          <cell r="A11">
            <v>61516159050</v>
          </cell>
          <cell r="B11" t="str">
            <v>LINEA ENERGIZADA</v>
          </cell>
          <cell r="C11">
            <v>93264000</v>
          </cell>
        </row>
        <row r="12">
          <cell r="A12">
            <v>61616750200</v>
          </cell>
          <cell r="B12" t="str">
            <v>PARQUE AUTOMOTOR -DISTRIBUCION</v>
          </cell>
          <cell r="C12">
            <v>316956000</v>
          </cell>
        </row>
        <row r="13">
          <cell r="A13">
            <v>63116400100</v>
          </cell>
          <cell r="B13" t="str">
            <v xml:space="preserve">EDIFICIOS </v>
          </cell>
          <cell r="C13">
            <v>111839805</v>
          </cell>
        </row>
        <row r="14">
          <cell r="A14">
            <v>63116400150</v>
          </cell>
          <cell r="B14" t="str">
            <v>MUEBLES ENSERES Y EQUIPO DE OFICINA</v>
          </cell>
          <cell r="C14">
            <v>46706630</v>
          </cell>
        </row>
        <row r="15">
          <cell r="A15">
            <v>63116400151</v>
          </cell>
          <cell r="B15" t="str">
            <v>EQUIPOS GESTION AMBIENTAL</v>
          </cell>
          <cell r="C15">
            <v>117466517</v>
          </cell>
        </row>
        <row r="16">
          <cell r="A16">
            <v>63116700200</v>
          </cell>
          <cell r="B16" t="str">
            <v>SISTEMATIZACION</v>
          </cell>
          <cell r="C16">
            <v>231556227</v>
          </cell>
        </row>
        <row r="17">
          <cell r="A17">
            <v>66000000003</v>
          </cell>
          <cell r="B17" t="str">
            <v>MATERIALES DE REDES PRIMARIAS</v>
          </cell>
          <cell r="C17">
            <v>375792420</v>
          </cell>
        </row>
        <row r="18">
          <cell r="A18">
            <v>66000000004</v>
          </cell>
          <cell r="B18" t="str">
            <v>MATERIALES DE REDES SECUNDARIAS</v>
          </cell>
          <cell r="C18">
            <v>149938862</v>
          </cell>
        </row>
        <row r="19">
          <cell r="A19">
            <v>66000000006</v>
          </cell>
          <cell r="B19" t="str">
            <v>MATERIALES DE SUBESTACIONES</v>
          </cell>
          <cell r="C19">
            <v>80657983</v>
          </cell>
        </row>
        <row r="20">
          <cell r="A20">
            <v>66000000007</v>
          </cell>
          <cell r="B20" t="str">
            <v>MATERIALES DE ALUMBRADO PUBLICO CONVENIOS</v>
          </cell>
          <cell r="C20">
            <v>7553270</v>
          </cell>
        </row>
        <row r="21">
          <cell r="A21">
            <v>66000000009</v>
          </cell>
          <cell r="B21" t="str">
            <v>SELLOS DE SEGURIDAD</v>
          </cell>
          <cell r="C21">
            <v>41525000</v>
          </cell>
        </row>
        <row r="22">
          <cell r="A22">
            <v>67000000003</v>
          </cell>
          <cell r="B22" t="str">
            <v>CABLE CONCENTRICO - PORTAFOLIO</v>
          </cell>
          <cell r="C22">
            <v>344362200</v>
          </cell>
        </row>
        <row r="23">
          <cell r="A23">
            <v>67000000004</v>
          </cell>
          <cell r="B23" t="str">
            <v>OTROS ELEMENTOS ELECTRICOS DE INSTALACION - PORTAFOLIO</v>
          </cell>
          <cell r="C23">
            <v>84939458</v>
          </cell>
        </row>
        <row r="24">
          <cell r="A24">
            <v>67100000001</v>
          </cell>
          <cell r="B24" t="str">
            <v>MEDIDORES DE ENERGIA</v>
          </cell>
          <cell r="C24">
            <v>108289829</v>
          </cell>
        </row>
        <row r="25">
          <cell r="A25">
            <v>68100000001</v>
          </cell>
          <cell r="B25" t="str">
            <v>EXPANSION DE REDES PRIMARIAS - MATERIALES</v>
          </cell>
          <cell r="C25">
            <v>12589785</v>
          </cell>
        </row>
        <row r="26">
          <cell r="A26">
            <v>68100000003</v>
          </cell>
          <cell r="B26" t="str">
            <v>EXPANSION DE REDES PRIMARIAS - MANO DE OBRA</v>
          </cell>
          <cell r="C26">
            <v>71019720</v>
          </cell>
        </row>
        <row r="27">
          <cell r="A27">
            <v>68200000001</v>
          </cell>
          <cell r="B27" t="str">
            <v>EXPANSION DE REDES SECUNDARIAS - MATERIALES</v>
          </cell>
          <cell r="C27">
            <v>277562598</v>
          </cell>
        </row>
        <row r="28">
          <cell r="A28">
            <v>68200000003</v>
          </cell>
          <cell r="B28" t="str">
            <v>EXPANSION DE REDES SECUNDARIAS - MANO DE OBRA</v>
          </cell>
          <cell r="C28">
            <v>319542103</v>
          </cell>
        </row>
        <row r="29">
          <cell r="A29">
            <v>68300000001</v>
          </cell>
          <cell r="B29" t="str">
            <v>REPOSICION DE REDES PRIMARIAS - MATERIALES</v>
          </cell>
          <cell r="C29">
            <v>105807324</v>
          </cell>
        </row>
        <row r="30">
          <cell r="A30">
            <v>68300000003</v>
          </cell>
          <cell r="B30" t="str">
            <v>REPOSICION DE REDES PRIMARIAS - MANO DE OBRA</v>
          </cell>
          <cell r="C30">
            <v>87369639</v>
          </cell>
        </row>
        <row r="31">
          <cell r="A31">
            <v>68400000001</v>
          </cell>
          <cell r="B31" t="str">
            <v>REPOSICION DE REDES SECUNDARIAS - MATERIALES</v>
          </cell>
          <cell r="C31">
            <v>703677432</v>
          </cell>
        </row>
        <row r="32">
          <cell r="A32">
            <v>68400000003</v>
          </cell>
          <cell r="B32" t="str">
            <v>REPOSICION DE REDES SECUNDARIAS - MANO DE OBRA</v>
          </cell>
          <cell r="C32">
            <v>720502072</v>
          </cell>
        </row>
        <row r="33">
          <cell r="A33">
            <v>68500000001</v>
          </cell>
          <cell r="B33" t="str">
            <v>ELECTRIFICACION RURAL - MATERIALES</v>
          </cell>
          <cell r="C33">
            <v>43900316</v>
          </cell>
        </row>
        <row r="34">
          <cell r="A34">
            <v>68500000002</v>
          </cell>
          <cell r="B34" t="str">
            <v>ELECTRIFICACION RURAL - EQUIPOS</v>
          </cell>
          <cell r="C34">
            <v>72476800</v>
          </cell>
        </row>
        <row r="35">
          <cell r="A35">
            <v>68500000003</v>
          </cell>
          <cell r="B35" t="str">
            <v>ELECTRIFICACION RURAL - MANO DE OBRA</v>
          </cell>
          <cell r="C35">
            <v>155401406</v>
          </cell>
        </row>
        <row r="36">
          <cell r="A36">
            <v>68600000001</v>
          </cell>
          <cell r="B36" t="str">
            <v>LINEA DE TRANSMISION - MATERIALES</v>
          </cell>
          <cell r="C36">
            <v>174000000</v>
          </cell>
        </row>
        <row r="37">
          <cell r="A37">
            <v>68600000003</v>
          </cell>
          <cell r="B37" t="str">
            <v>LINEA DE TRANSMISION - MANO DE OBRA</v>
          </cell>
          <cell r="C37">
            <v>19488000</v>
          </cell>
          <cell r="E37">
            <v>2785607898</v>
          </cell>
          <cell r="F37">
            <v>2785607898</v>
          </cell>
          <cell r="G37">
            <v>0</v>
          </cell>
        </row>
        <row r="38">
          <cell r="A38" t="str">
            <v>(en blanco)</v>
          </cell>
          <cell r="B38" t="str">
            <v>(en blanco)</v>
          </cell>
        </row>
        <row r="39">
          <cell r="A39" t="str">
            <v>Total general</v>
          </cell>
          <cell r="C39">
            <v>7208366833</v>
          </cell>
        </row>
        <row r="40">
          <cell r="D40">
            <v>900000000</v>
          </cell>
          <cell r="E40">
            <v>8108366833</v>
          </cell>
        </row>
        <row r="41">
          <cell r="A41">
            <v>68100000004</v>
          </cell>
        </row>
        <row r="42">
          <cell r="A42">
            <v>68200000002</v>
          </cell>
        </row>
        <row r="43">
          <cell r="A43">
            <v>68200000004</v>
          </cell>
        </row>
        <row r="44">
          <cell r="A44">
            <v>68300000002</v>
          </cell>
        </row>
        <row r="45">
          <cell r="A45">
            <v>68300000004</v>
          </cell>
        </row>
        <row r="46">
          <cell r="A46">
            <v>68400000002</v>
          </cell>
        </row>
        <row r="47">
          <cell r="A47">
            <v>68400000004</v>
          </cell>
        </row>
        <row r="48">
          <cell r="A48">
            <v>68500000004</v>
          </cell>
        </row>
        <row r="49">
          <cell r="A49">
            <v>68600000004</v>
          </cell>
        </row>
        <row r="50">
          <cell r="A50">
            <v>68700000001</v>
          </cell>
        </row>
        <row r="51">
          <cell r="A51">
            <v>68700000003</v>
          </cell>
        </row>
        <row r="52">
          <cell r="A52">
            <v>68700000004</v>
          </cell>
        </row>
        <row r="53">
          <cell r="A53">
            <v>66000000001</v>
          </cell>
        </row>
        <row r="54">
          <cell r="A54">
            <v>66000000002</v>
          </cell>
        </row>
        <row r="55">
          <cell r="A55">
            <v>66000000008</v>
          </cell>
        </row>
        <row r="56">
          <cell r="A56">
            <v>66000000010</v>
          </cell>
        </row>
        <row r="57">
          <cell r="A57">
            <v>66000000011</v>
          </cell>
        </row>
        <row r="58">
          <cell r="A58">
            <v>66000000012</v>
          </cell>
        </row>
        <row r="59">
          <cell r="A59">
            <v>66000000012</v>
          </cell>
        </row>
        <row r="60">
          <cell r="A60">
            <v>66000000013</v>
          </cell>
        </row>
        <row r="61">
          <cell r="A61">
            <v>66000000016</v>
          </cell>
        </row>
        <row r="62">
          <cell r="A62">
            <v>67000000002</v>
          </cell>
        </row>
        <row r="63">
          <cell r="A63">
            <v>67000000005</v>
          </cell>
        </row>
        <row r="64">
          <cell r="A64">
            <v>61516700110</v>
          </cell>
        </row>
        <row r="65">
          <cell r="A65">
            <v>61216509005</v>
          </cell>
        </row>
        <row r="66">
          <cell r="A66">
            <v>61616400100</v>
          </cell>
        </row>
        <row r="67">
          <cell r="A67">
            <v>63119109020</v>
          </cell>
        </row>
      </sheetData>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órico"/>
      <sheetName val="Graficos "/>
      <sheetName val="psto2001"/>
      <sheetName val="PGEN"/>
      <sheetName val="Costos QMEN"/>
      <sheetName val="Costos SIPA"/>
      <sheetName val="Gastos QMEN"/>
      <sheetName val="Gastos SIPA"/>
      <sheetName val="Ingresos QMEN"/>
      <sheetName val="Ingresos SIPA"/>
    </sheetNames>
    <sheetDataSet>
      <sheetData sheetId="0" refreshError="1"/>
      <sheetData sheetId="1" refreshError="1">
        <row r="1">
          <cell r="A1" t="str">
            <v>TELECOMUNICACIONES</v>
          </cell>
        </row>
        <row r="2">
          <cell r="P2" t="str">
            <v>EMPRESA DE TELECOMUNICACIONES</v>
          </cell>
        </row>
        <row r="3">
          <cell r="B3">
            <v>1998</v>
          </cell>
          <cell r="C3">
            <v>1999</v>
          </cell>
          <cell r="D3">
            <v>2000</v>
          </cell>
          <cell r="E3">
            <v>2001</v>
          </cell>
          <cell r="F3">
            <v>2002</v>
          </cell>
          <cell r="G3">
            <v>2003</v>
          </cell>
          <cell r="H3">
            <v>2004</v>
          </cell>
          <cell r="I3">
            <v>2005</v>
          </cell>
          <cell r="J3">
            <v>2006</v>
          </cell>
          <cell r="K3">
            <v>2007</v>
          </cell>
          <cell r="L3">
            <v>2008</v>
          </cell>
          <cell r="M3" t="str">
            <v>Crec. Promedio 07-01</v>
          </cell>
          <cell r="P3" t="str">
            <v>INDICADORES</v>
          </cell>
        </row>
        <row r="4">
          <cell r="A4" t="str">
            <v>CAPACIDAD INSTALADA (Líneas)</v>
          </cell>
          <cell r="B4">
            <v>996.43299999999999</v>
          </cell>
          <cell r="C4">
            <v>1063.0830000000001</v>
          </cell>
          <cell r="D4">
            <v>1147.2180000000001</v>
          </cell>
          <cell r="E4">
            <v>1196.518</v>
          </cell>
          <cell r="F4">
            <v>1245.568</v>
          </cell>
          <cell r="G4">
            <v>1320.568</v>
          </cell>
          <cell r="H4">
            <v>1385.568</v>
          </cell>
          <cell r="I4">
            <v>1435.568</v>
          </cell>
          <cell r="J4">
            <v>1500.568</v>
          </cell>
          <cell r="K4">
            <v>1545.568</v>
          </cell>
          <cell r="L4">
            <v>1585.568</v>
          </cell>
          <cell r="M4">
            <v>5.5719148936907326E-2</v>
          </cell>
        </row>
        <row r="5">
          <cell r="A5" t="str">
            <v>USUARIOS PROMEDIO MES(Miles)</v>
          </cell>
          <cell r="B5">
            <v>822.5</v>
          </cell>
          <cell r="C5">
            <v>905.21299999999997</v>
          </cell>
          <cell r="D5">
            <v>977.38078853313345</v>
          </cell>
          <cell r="E5">
            <v>1038.0071393022224</v>
          </cell>
          <cell r="F5">
            <v>1095.9259356502539</v>
          </cell>
          <cell r="G5">
            <v>1150.9363277314553</v>
          </cell>
          <cell r="H5">
            <v>1203.7653936700133</v>
          </cell>
          <cell r="I5">
            <v>1253.4285755621863</v>
          </cell>
          <cell r="J5">
            <v>1300.0044588320745</v>
          </cell>
          <cell r="K5">
            <v>1345.4561096820053</v>
          </cell>
          <cell r="L5">
            <v>1390.2962170689484</v>
          </cell>
          <cell r="M5">
            <v>6.1879236678830996E-2</v>
          </cell>
        </row>
        <row r="6">
          <cell r="A6" t="str">
            <v>CONSUMO (Millones de Impulsos)</v>
          </cell>
          <cell r="B6">
            <v>5562.826</v>
          </cell>
          <cell r="C6">
            <v>5882.6</v>
          </cell>
          <cell r="D6">
            <v>6421.9822063180254</v>
          </cell>
          <cell r="E6">
            <v>6738.4539416064245</v>
          </cell>
          <cell r="F6">
            <v>7043.3312691961337</v>
          </cell>
          <cell r="G6">
            <v>7324.0619869412667</v>
          </cell>
          <cell r="H6">
            <v>7585.6643866240465</v>
          </cell>
          <cell r="I6">
            <v>7821.8252341103389</v>
          </cell>
          <cell r="J6">
            <v>8033.8479886639325</v>
          </cell>
          <cell r="K6">
            <v>8234.1153505539914</v>
          </cell>
          <cell r="L6">
            <v>8425.9659206093547</v>
          </cell>
          <cell r="M6">
            <v>5.6320414746244829E-2</v>
          </cell>
        </row>
        <row r="7">
          <cell r="A7" t="str">
            <v>TARIFA MEDIA ($ de dic/99)</v>
          </cell>
          <cell r="B7">
            <v>35.088809890172421</v>
          </cell>
          <cell r="C7">
            <v>39.018588790297514</v>
          </cell>
          <cell r="D7">
            <v>41.610843959859629</v>
          </cell>
          <cell r="E7">
            <v>41.247410067115418</v>
          </cell>
          <cell r="F7">
            <v>40.722979496895292</v>
          </cell>
          <cell r="G7">
            <v>40.238555897713113</v>
          </cell>
          <cell r="H7">
            <v>39.718630810231325</v>
          </cell>
          <cell r="I7">
            <v>39.200013820216114</v>
          </cell>
          <cell r="J7">
            <v>38.690402478323151</v>
          </cell>
          <cell r="K7">
            <v>38.187988831311529</v>
          </cell>
          <cell r="L7">
            <v>37.692311730145349</v>
          </cell>
          <cell r="M7">
            <v>7.7265644490593921E-3</v>
          </cell>
        </row>
        <row r="12">
          <cell r="A12" t="str">
            <v>TARIFA MEDIA TELEFONÍA BÁSICA (Tarifas al costo)</v>
          </cell>
        </row>
        <row r="13">
          <cell r="B13">
            <v>1998</v>
          </cell>
          <cell r="C13">
            <v>1999</v>
          </cell>
          <cell r="D13">
            <v>2000</v>
          </cell>
          <cell r="E13">
            <v>2001</v>
          </cell>
          <cell r="F13">
            <v>2002</v>
          </cell>
          <cell r="G13">
            <v>2003</v>
          </cell>
          <cell r="H13">
            <v>2004</v>
          </cell>
          <cell r="I13">
            <v>2005</v>
          </cell>
          <cell r="J13">
            <v>2006</v>
          </cell>
          <cell r="K13">
            <v>2007</v>
          </cell>
          <cell r="L13">
            <v>2008</v>
          </cell>
          <cell r="M13" t="str">
            <v>Crec. Promedio 07-01</v>
          </cell>
        </row>
        <row r="14">
          <cell r="A14" t="str">
            <v>Ingresos Cargo fijo</v>
          </cell>
          <cell r="B14">
            <v>59406.556100000002</v>
          </cell>
          <cell r="C14">
            <v>83990</v>
          </cell>
          <cell r="D14">
            <v>106573</v>
          </cell>
          <cell r="E14">
            <v>123027</v>
          </cell>
          <cell r="F14">
            <v>139636</v>
          </cell>
          <cell r="G14">
            <v>157044</v>
          </cell>
          <cell r="H14">
            <v>174906</v>
          </cell>
          <cell r="I14">
            <v>193867</v>
          </cell>
          <cell r="J14">
            <v>214047</v>
          </cell>
          <cell r="K14">
            <v>235806</v>
          </cell>
          <cell r="L14">
            <v>259337</v>
          </cell>
          <cell r="M14">
            <v>0.16936055963484198</v>
          </cell>
        </row>
        <row r="15">
          <cell r="A15" t="str">
            <v>Ingresos Consumo</v>
          </cell>
          <cell r="B15">
            <v>106012.96249999999</v>
          </cell>
          <cell r="C15">
            <v>135629</v>
          </cell>
          <cell r="D15">
            <v>173694</v>
          </cell>
          <cell r="E15">
            <v>196173</v>
          </cell>
          <cell r="F15">
            <v>219410</v>
          </cell>
          <cell r="G15">
            <v>243225</v>
          </cell>
          <cell r="H15">
            <v>267040</v>
          </cell>
          <cell r="I15">
            <v>291868</v>
          </cell>
          <cell r="J15">
            <v>317762</v>
          </cell>
          <cell r="K15">
            <v>345221</v>
          </cell>
          <cell r="L15">
            <v>374458</v>
          </cell>
          <cell r="M15">
            <v>0.15721462346527049</v>
          </cell>
        </row>
        <row r="16">
          <cell r="A16" t="str">
            <v>Total Ingresos Corrientes</v>
          </cell>
          <cell r="B16">
            <v>165419.51860000001</v>
          </cell>
          <cell r="C16">
            <v>219619</v>
          </cell>
          <cell r="D16">
            <v>280267</v>
          </cell>
          <cell r="E16">
            <v>319200</v>
          </cell>
          <cell r="F16">
            <v>359046</v>
          </cell>
          <cell r="G16">
            <v>400269</v>
          </cell>
          <cell r="H16">
            <v>441946</v>
          </cell>
          <cell r="I16">
            <v>485735</v>
          </cell>
          <cell r="J16">
            <v>531809</v>
          </cell>
          <cell r="K16">
            <v>581027</v>
          </cell>
          <cell r="L16">
            <v>633795</v>
          </cell>
          <cell r="M16">
            <v>0.16190470843925753</v>
          </cell>
        </row>
        <row r="17">
          <cell r="A17" t="str">
            <v>Factor Constantes</v>
          </cell>
          <cell r="B17">
            <v>1.1799873776570662</v>
          </cell>
          <cell r="C17">
            <v>1.04513157066467</v>
          </cell>
          <cell r="D17">
            <v>0.95346258924559224</v>
          </cell>
          <cell r="E17">
            <v>0.8707511683828647</v>
          </cell>
          <cell r="F17">
            <v>0.79885428292005933</v>
          </cell>
          <cell r="G17">
            <v>0.73627904649086473</v>
          </cell>
          <cell r="H17">
            <v>0.6817398578619116</v>
          </cell>
          <cell r="I17">
            <v>0.63124060913139968</v>
          </cell>
          <cell r="J17">
            <v>0.58448204549203664</v>
          </cell>
          <cell r="K17">
            <v>0.54118707915929321</v>
          </cell>
          <cell r="L17">
            <v>0.50109914736971573</v>
          </cell>
          <cell r="M17">
            <v>-8.3847294207528122E-2</v>
          </cell>
        </row>
        <row r="18">
          <cell r="A18" t="str">
            <v>Total Ingresos ($ Dic./99)</v>
          </cell>
          <cell r="B18">
            <v>195192.94396610829</v>
          </cell>
          <cell r="C18">
            <v>229530.75041780417</v>
          </cell>
          <cell r="D18">
            <v>267224.09950009442</v>
          </cell>
          <cell r="E18">
            <v>277943.77294781042</v>
          </cell>
          <cell r="F18">
            <v>286825.43486531562</v>
          </cell>
          <cell r="G18">
            <v>294709.67765985191</v>
          </cell>
          <cell r="H18">
            <v>301292.20322264038</v>
          </cell>
          <cell r="I18">
            <v>306615.65727644041</v>
          </cell>
          <cell r="J18">
            <v>310832.81213107449</v>
          </cell>
          <cell r="K18">
            <v>314444.30504268664</v>
          </cell>
          <cell r="L18">
            <v>317594.13410718896</v>
          </cell>
          <cell r="M18">
            <v>6.4482142509638685E-2</v>
          </cell>
        </row>
        <row r="20">
          <cell r="A20" t="str">
            <v>Tarifa Media/año</v>
          </cell>
          <cell r="B20">
            <v>35.088809890172421</v>
          </cell>
          <cell r="C20">
            <v>39.018588790297514</v>
          </cell>
          <cell r="D20">
            <v>41.610843959859629</v>
          </cell>
          <cell r="E20">
            <v>41.247410067115418</v>
          </cell>
          <cell r="F20">
            <v>40.722979496895292</v>
          </cell>
          <cell r="G20">
            <v>40.238555897713113</v>
          </cell>
          <cell r="H20">
            <v>39.718630810231325</v>
          </cell>
          <cell r="I20">
            <v>39.200013820216114</v>
          </cell>
          <cell r="J20">
            <v>38.690402478323151</v>
          </cell>
          <cell r="K20">
            <v>38.187988831311529</v>
          </cell>
          <cell r="L20">
            <v>37.692311730145349</v>
          </cell>
          <cell r="M20">
            <v>7.7265644490593921E-3</v>
          </cell>
        </row>
        <row r="22">
          <cell r="A22" t="str">
            <v>tarifa media en pesos corrientes</v>
          </cell>
          <cell r="B22">
            <v>29.736597657377743</v>
          </cell>
          <cell r="C22">
            <v>37.333661986196574</v>
          </cell>
          <cell r="D22">
            <v>43.641821324928287</v>
          </cell>
          <cell r="E22">
            <v>47.369916417934853</v>
          </cell>
          <cell r="F22">
            <v>50.976730509649656</v>
          </cell>
          <cell r="G22">
            <v>54.651230521215666</v>
          </cell>
          <cell r="H22">
            <v>58.260684559060138</v>
          </cell>
          <cell r="I22">
            <v>62.099955632062638</v>
          </cell>
          <cell r="J22">
            <v>66.196049607909302</v>
          </cell>
          <cell r="K22">
            <v>70.563378731500094</v>
          </cell>
          <cell r="L22">
            <v>75.219269336205045</v>
          </cell>
        </row>
        <row r="24">
          <cell r="A24" t="str">
            <v>Inflación Interna</v>
          </cell>
          <cell r="B24">
            <v>1.167</v>
          </cell>
          <cell r="C24">
            <v>1.0923</v>
          </cell>
          <cell r="D24">
            <v>1.1000000000000001</v>
          </cell>
          <cell r="E24">
            <v>1.0900000000000001</v>
          </cell>
          <cell r="F24">
            <v>1.0900000000000001</v>
          </cell>
          <cell r="G24">
            <v>1.08</v>
          </cell>
          <cell r="H24">
            <v>1.08</v>
          </cell>
          <cell r="I24">
            <v>1.08</v>
          </cell>
          <cell r="J24">
            <v>1.08</v>
          </cell>
          <cell r="K24">
            <v>1.08</v>
          </cell>
          <cell r="L24">
            <v>1.08</v>
          </cell>
        </row>
        <row r="25">
          <cell r="A25" t="str">
            <v>Factor Corrientes - Constantes Dic./99</v>
          </cell>
          <cell r="B25">
            <v>1.1799873776570662</v>
          </cell>
          <cell r="C25">
            <v>1.04513157066467</v>
          </cell>
          <cell r="D25">
            <v>0.95346258924559224</v>
          </cell>
          <cell r="E25">
            <v>0.8707511683828647</v>
          </cell>
          <cell r="F25">
            <v>0.79885428292005933</v>
          </cell>
          <cell r="G25">
            <v>0.73627904649086473</v>
          </cell>
          <cell r="H25">
            <v>0.6817398578619116</v>
          </cell>
          <cell r="I25">
            <v>0.63124060913139968</v>
          </cell>
          <cell r="J25">
            <v>0.58448204549203664</v>
          </cell>
          <cell r="K25">
            <v>0.54118707915929321</v>
          </cell>
          <cell r="L25">
            <v>0.50109914736971573</v>
          </cell>
        </row>
        <row r="26">
          <cell r="A26" t="str">
            <v>Factor Corrientes - Constantes Dic./99 Balance</v>
          </cell>
          <cell r="B26">
            <v>1.0923</v>
          </cell>
          <cell r="C26">
            <v>1</v>
          </cell>
          <cell r="D26">
            <v>0.90909090909090906</v>
          </cell>
          <cell r="E26">
            <v>0.83402835696413657</v>
          </cell>
          <cell r="F26">
            <v>0.76516363024232714</v>
          </cell>
          <cell r="G26">
            <v>0.70848484281696955</v>
          </cell>
          <cell r="H26">
            <v>0.65600448408978651</v>
          </cell>
          <cell r="I26">
            <v>0.60741155934239499</v>
          </cell>
          <cell r="J26">
            <v>0.56241811050221757</v>
          </cell>
          <cell r="K26">
            <v>0.52075750972427548</v>
          </cell>
          <cell r="L26">
            <v>0.48218287937432908</v>
          </cell>
        </row>
        <row r="27">
          <cell r="A27" t="str">
            <v>Corrientes</v>
          </cell>
        </row>
        <row r="28">
          <cell r="B28">
            <v>1998</v>
          </cell>
          <cell r="C28">
            <v>1999</v>
          </cell>
          <cell r="D28">
            <v>2000</v>
          </cell>
          <cell r="E28">
            <v>2001</v>
          </cell>
          <cell r="F28">
            <v>2002</v>
          </cell>
          <cell r="G28">
            <v>2003</v>
          </cell>
          <cell r="H28">
            <v>2004</v>
          </cell>
          <cell r="I28">
            <v>2005</v>
          </cell>
          <cell r="J28">
            <v>2006</v>
          </cell>
          <cell r="K28">
            <v>2007</v>
          </cell>
          <cell r="L28">
            <v>2008</v>
          </cell>
        </row>
        <row r="29">
          <cell r="A29" t="str">
            <v>VENTAS (Miles de Millones de Pesos Corrientes</v>
          </cell>
          <cell r="B29">
            <v>261.92200000000003</v>
          </cell>
          <cell r="C29">
            <v>341.83699999999999</v>
          </cell>
          <cell r="D29">
            <v>431.85036591421289</v>
          </cell>
          <cell r="E29">
            <v>499.67635837134242</v>
          </cell>
          <cell r="F29">
            <v>565.30143512506515</v>
          </cell>
          <cell r="G29">
            <v>635.42612367761933</v>
          </cell>
          <cell r="H29">
            <v>707.18654235455119</v>
          </cell>
          <cell r="I29">
            <v>779.19246147009756</v>
          </cell>
          <cell r="J29">
            <v>856.09485676570102</v>
          </cell>
          <cell r="K29">
            <v>939.56725020143608</v>
          </cell>
          <cell r="L29">
            <v>1029.2363107332699</v>
          </cell>
        </row>
        <row r="30">
          <cell r="A30" t="str">
            <v>UTILIDAD OPERATIVA (Miles de Millones de Pesos)</v>
          </cell>
          <cell r="B30">
            <v>134.077</v>
          </cell>
          <cell r="C30">
            <v>173.91900000000001</v>
          </cell>
          <cell r="D30">
            <v>229.11102692429279</v>
          </cell>
          <cell r="E30">
            <v>260.9444454470937</v>
          </cell>
          <cell r="F30">
            <v>292.65900815211819</v>
          </cell>
          <cell r="G30">
            <v>328.38085588653757</v>
          </cell>
          <cell r="H30">
            <v>363.10530750757448</v>
          </cell>
          <cell r="I30">
            <v>395.47471672120668</v>
          </cell>
          <cell r="J30">
            <v>429.41060331666017</v>
          </cell>
          <cell r="K30">
            <v>466.52770384560904</v>
          </cell>
          <cell r="L30">
            <v>507.90482062592082</v>
          </cell>
        </row>
        <row r="31">
          <cell r="A31" t="str">
            <v>GASTOS DE OPERACIÓN (Millones de Pesos)</v>
          </cell>
          <cell r="B31">
            <v>70.366</v>
          </cell>
          <cell r="C31">
            <v>91.605999999999995</v>
          </cell>
          <cell r="D31">
            <v>111.51300000000001</v>
          </cell>
          <cell r="E31">
            <v>126.40903419258413</v>
          </cell>
          <cell r="F31">
            <v>141.42042043802485</v>
          </cell>
          <cell r="G31">
            <v>157.89194291304267</v>
          </cell>
          <cell r="H31">
            <v>174.33911407576718</v>
          </cell>
          <cell r="I31">
            <v>191.93250522987145</v>
          </cell>
          <cell r="J31">
            <v>210.68938386111626</v>
          </cell>
          <cell r="K31">
            <v>230.50089605311291</v>
          </cell>
          <cell r="L31">
            <v>250.92078883249454</v>
          </cell>
        </row>
        <row r="32">
          <cell r="A32" t="str">
            <v>ACTIVOS TOTALES (Millones de Pesos)</v>
          </cell>
          <cell r="B32">
            <v>1518.3409999999999</v>
          </cell>
          <cell r="C32">
            <v>2051.489</v>
          </cell>
          <cell r="D32">
            <v>2347.9962640688054</v>
          </cell>
          <cell r="E32">
            <v>2720.9711520350716</v>
          </cell>
          <cell r="F32">
            <v>3167.2839323023563</v>
          </cell>
          <cell r="G32">
            <v>3671.6341761731051</v>
          </cell>
          <cell r="H32">
            <v>4239.2810465242083</v>
          </cell>
          <cell r="I32">
            <v>4949.4324694133475</v>
          </cell>
          <cell r="J32">
            <v>5635.5003613834397</v>
          </cell>
          <cell r="K32">
            <v>6574.0899586605601</v>
          </cell>
          <cell r="L32">
            <v>7519.6240734662524</v>
          </cell>
        </row>
        <row r="33">
          <cell r="A33" t="str">
            <v>RENTABILIDAD DEL ACTIVO OPERACIONAL (Con avaluos)</v>
          </cell>
          <cell r="B33">
            <v>15.722039196924472</v>
          </cell>
          <cell r="C33">
            <v>18.487369053250351</v>
          </cell>
          <cell r="D33">
            <v>21.192038183307385</v>
          </cell>
          <cell r="E33">
            <v>21.563149475684469</v>
          </cell>
          <cell r="F33">
            <v>22.304135004363872</v>
          </cell>
          <cell r="G33">
            <v>23.189675106820275</v>
          </cell>
          <cell r="H33">
            <v>23.779233403712983</v>
          </cell>
          <cell r="I33">
            <v>24.315508240785785</v>
          </cell>
          <cell r="J33">
            <v>24.982463192534706</v>
          </cell>
          <cell r="K33">
            <v>25.884785570425823</v>
          </cell>
          <cell r="L33">
            <v>27.400185819019196</v>
          </cell>
        </row>
        <row r="34">
          <cell r="A34" t="str">
            <v xml:space="preserve">RENTABILIDAD DEL PATRIMONIO </v>
          </cell>
          <cell r="B34">
            <v>13.005847824208633</v>
          </cell>
          <cell r="C34">
            <v>11.681538875142671</v>
          </cell>
          <cell r="D34">
            <v>13.447252007859852</v>
          </cell>
          <cell r="E34">
            <v>12.731618293782832</v>
          </cell>
          <cell r="F34">
            <v>12.032758156513353</v>
          </cell>
          <cell r="G34">
            <v>12.922272216479774</v>
          </cell>
          <cell r="H34">
            <v>13.239304741479177</v>
          </cell>
          <cell r="I34">
            <v>14.036406320734502</v>
          </cell>
          <cell r="J34">
            <v>14.627048230908787</v>
          </cell>
          <cell r="K34">
            <v>14.467670259012078</v>
          </cell>
          <cell r="L34">
            <v>13.003832666265092</v>
          </cell>
        </row>
        <row r="36">
          <cell r="P36" t="str">
            <v>*Tasa Anual de Crecimiento Compuesto período 1999-2008</v>
          </cell>
        </row>
        <row r="39">
          <cell r="A39" t="str">
            <v>TELECOMUNICACIONES</v>
          </cell>
        </row>
        <row r="40">
          <cell r="A40" t="str">
            <v>Constantes</v>
          </cell>
          <cell r="P40" t="str">
            <v>EMPRESA DE TELECOMUNICACIONES</v>
          </cell>
        </row>
        <row r="41">
          <cell r="B41">
            <v>1998</v>
          </cell>
          <cell r="C41">
            <v>1999</v>
          </cell>
          <cell r="D41">
            <v>2000</v>
          </cell>
          <cell r="E41">
            <v>2001</v>
          </cell>
          <cell r="F41">
            <v>2002</v>
          </cell>
          <cell r="G41">
            <v>2003</v>
          </cell>
          <cell r="H41">
            <v>2004</v>
          </cell>
          <cell r="I41">
            <v>2005</v>
          </cell>
          <cell r="J41">
            <v>2006</v>
          </cell>
          <cell r="K41">
            <v>2007</v>
          </cell>
          <cell r="L41">
            <v>2008</v>
          </cell>
          <cell r="M41" t="str">
            <v>Crec. Promedio 07-01</v>
          </cell>
        </row>
        <row r="42">
          <cell r="A42" t="str">
            <v>VENTAS (Miles de Millones de Pesos Constantes)</v>
          </cell>
          <cell r="B42">
            <v>309.06465393069413</v>
          </cell>
          <cell r="C42">
            <v>357.2646407212988</v>
          </cell>
          <cell r="D42">
            <v>411.75316805122185</v>
          </cell>
          <cell r="E42">
            <v>435.09377286514143</v>
          </cell>
          <cell r="F42">
            <v>451.59347259051435</v>
          </cell>
          <cell r="G42">
            <v>467.85094045674384</v>
          </cell>
          <cell r="H42">
            <v>482.11725286664847</v>
          </cell>
          <cell r="I42">
            <v>491.85792400897907</v>
          </cell>
          <cell r="J42">
            <v>500.37207301762908</v>
          </cell>
          <cell r="K42">
            <v>508.48165581024404</v>
          </cell>
          <cell r="L42">
            <v>515.74943775039333</v>
          </cell>
          <cell r="M42">
            <v>6.9742789623842061E-2</v>
          </cell>
        </row>
        <row r="43">
          <cell r="A43" t="str">
            <v>UTILIDAD OPERATIVA (Miles de Millones de Pesos)*</v>
          </cell>
          <cell r="B43">
            <v>158.20916763412646</v>
          </cell>
          <cell r="C43">
            <v>181.76823763842876</v>
          </cell>
          <cell r="D43">
            <v>218.4487929559528</v>
          </cell>
          <cell r="E43">
            <v>227.21768075607554</v>
          </cell>
          <cell r="F43">
            <v>233.79190209745619</v>
          </cell>
          <cell r="G43">
            <v>241.77994345799394</v>
          </cell>
          <cell r="H43">
            <v>247.54336072911954</v>
          </cell>
          <cell r="I43">
            <v>249.63970107916222</v>
          </cell>
          <cell r="J43">
            <v>250.98278778249107</v>
          </cell>
          <cell r="K43">
            <v>252.47876539109691</v>
          </cell>
          <cell r="L43">
            <v>254.51067256061734</v>
          </cell>
          <cell r="M43">
            <v>7.3928996864275787E-2</v>
          </cell>
        </row>
        <row r="44">
          <cell r="A44" t="str">
            <v>GASTOS FUNC. Y ADMÓN (Millones de Pesos)</v>
          </cell>
          <cell r="B44">
            <v>83.030991816217124</v>
          </cell>
          <cell r="C44">
            <v>95.740322662307747</v>
          </cell>
          <cell r="D44">
            <v>106.32347371454374</v>
          </cell>
          <cell r="E44">
            <v>110.07081421734213</v>
          </cell>
          <cell r="F44">
            <v>112.97430855927165</v>
          </cell>
          <cell r="G44">
            <v>116.25252917660511</v>
          </cell>
          <cell r="H44">
            <v>118.85392284978511</v>
          </cell>
          <cell r="I44">
            <v>121.15559151341961</v>
          </cell>
          <cell r="J44">
            <v>123.14416204260212</v>
          </cell>
          <cell r="K44">
            <v>124.74410667858403</v>
          </cell>
          <cell r="L44">
            <v>125.7361933412995</v>
          </cell>
          <cell r="M44">
            <v>4.9728239986134293E-2</v>
          </cell>
        </row>
        <row r="45">
          <cell r="A45" t="str">
            <v>ACTIVOS TOTALES (Millones de Pesos Constantes)</v>
          </cell>
          <cell r="B45">
            <v>1658.4838743</v>
          </cell>
          <cell r="C45">
            <v>2051.489</v>
          </cell>
          <cell r="D45">
            <v>2134.5420582443685</v>
          </cell>
          <cell r="E45">
            <v>2269.3670992786247</v>
          </cell>
          <cell r="F45">
            <v>2423.490471648664</v>
          </cell>
          <cell r="G45">
            <v>2601.2971621874158</v>
          </cell>
          <cell r="H45">
            <v>2780.9873758367235</v>
          </cell>
          <cell r="I45">
            <v>3006.3424941062422</v>
          </cell>
          <cell r="J45">
            <v>3169.5074649838384</v>
          </cell>
          <cell r="K45">
            <v>3423.5067155754386</v>
          </cell>
          <cell r="L45">
            <v>3625.8339875564789</v>
          </cell>
        </row>
        <row r="46">
          <cell r="A46" t="str">
            <v>RENTABILIDAD DEL ACTIVO OPERACIONAL (Con avaluos)</v>
          </cell>
          <cell r="B46">
            <v>15.722039196924472</v>
          </cell>
          <cell r="C46">
            <v>18.487369053250351</v>
          </cell>
          <cell r="D46">
            <v>21.192038183307385</v>
          </cell>
          <cell r="E46">
            <v>21.563149475684469</v>
          </cell>
          <cell r="F46">
            <v>22.304135004363872</v>
          </cell>
          <cell r="G46">
            <v>23.189675106820275</v>
          </cell>
          <cell r="H46">
            <v>23.779233403712983</v>
          </cell>
          <cell r="I46">
            <v>24.315508240785785</v>
          </cell>
          <cell r="J46">
            <v>24.982463192534706</v>
          </cell>
          <cell r="K46">
            <v>25.884785570425823</v>
          </cell>
          <cell r="L46">
            <v>27.400185819019196</v>
          </cell>
        </row>
        <row r="47">
          <cell r="A47" t="str">
            <v>RENTABILIDAD DEL PATRIMONIO (Con avaluos)</v>
          </cell>
          <cell r="B47">
            <v>13.005847824208633</v>
          </cell>
          <cell r="C47">
            <v>11.681538875142671</v>
          </cell>
          <cell r="D47">
            <v>13.447252007859852</v>
          </cell>
          <cell r="E47">
            <v>12.731618293782832</v>
          </cell>
          <cell r="F47">
            <v>12.032758156513353</v>
          </cell>
          <cell r="G47">
            <v>12.922272216479774</v>
          </cell>
          <cell r="H47">
            <v>13.239304741479177</v>
          </cell>
          <cell r="I47">
            <v>14.036406320734502</v>
          </cell>
          <cell r="J47">
            <v>14.627048230908787</v>
          </cell>
          <cell r="K47">
            <v>14.467670259012078</v>
          </cell>
          <cell r="L47">
            <v>13.003832666265092</v>
          </cell>
        </row>
        <row r="49">
          <cell r="A49" t="str">
            <v>* No incluye gastos financieros, ni aportes</v>
          </cell>
        </row>
        <row r="77">
          <cell r="P77" t="str">
            <v>*Tasa Anual de Crecimiento Compuesto período 1999-20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t. 13 "/>
      <sheetName val="Anexo 5. Est. Resultado Desagre"/>
      <sheetName val="Anexo 4. Est. Sit. Fra. Desagre"/>
      <sheetName val="C 3. Ppto Gastos Empresa"/>
      <sheetName val="C 2. Ppto Ingreso Empres"/>
      <sheetName val="Art 18 Fondos S Educativos"/>
      <sheetName val="Art 21 Curadurías"/>
    </sheetNames>
    <sheetDataSet>
      <sheetData sheetId="0"/>
      <sheetData sheetId="1">
        <row r="6">
          <cell r="E6">
            <v>0</v>
          </cell>
          <cell r="F6">
            <v>0</v>
          </cell>
        </row>
        <row r="7">
          <cell r="E7">
            <v>0</v>
          </cell>
          <cell r="F7">
            <v>0</v>
          </cell>
        </row>
        <row r="8">
          <cell r="E8">
            <v>0</v>
          </cell>
          <cell r="F8">
            <v>0</v>
          </cell>
        </row>
        <row r="9">
          <cell r="E9">
            <v>0</v>
          </cell>
          <cell r="F9">
            <v>0</v>
          </cell>
        </row>
        <row r="11">
          <cell r="E11">
            <v>0</v>
          </cell>
          <cell r="F11">
            <v>0</v>
          </cell>
        </row>
        <row r="12">
          <cell r="E12">
            <v>0</v>
          </cell>
          <cell r="F12">
            <v>0</v>
          </cell>
        </row>
        <row r="17">
          <cell r="E17">
            <v>0</v>
          </cell>
          <cell r="F17">
            <v>0</v>
          </cell>
        </row>
        <row r="18">
          <cell r="E18">
            <v>0</v>
          </cell>
          <cell r="F18">
            <v>0</v>
          </cell>
        </row>
        <row r="19">
          <cell r="E19">
            <v>0</v>
          </cell>
          <cell r="F19">
            <v>0</v>
          </cell>
        </row>
        <row r="24">
          <cell r="E24">
            <v>0</v>
          </cell>
          <cell r="F24">
            <v>0</v>
          </cell>
        </row>
        <row r="25">
          <cell r="E25">
            <v>0</v>
          </cell>
          <cell r="F25">
            <v>0</v>
          </cell>
        </row>
        <row r="27">
          <cell r="E27">
            <v>0</v>
          </cell>
          <cell r="F27">
            <v>0</v>
          </cell>
        </row>
        <row r="28">
          <cell r="E28">
            <v>0</v>
          </cell>
          <cell r="F28">
            <v>0</v>
          </cell>
        </row>
        <row r="33">
          <cell r="E33">
            <v>0</v>
          </cell>
          <cell r="F33">
            <v>0</v>
          </cell>
        </row>
        <row r="34">
          <cell r="E34">
            <v>0</v>
          </cell>
          <cell r="F34">
            <v>0</v>
          </cell>
        </row>
      </sheetData>
      <sheetData sheetId="2">
        <row r="7">
          <cell r="E7">
            <v>144</v>
          </cell>
          <cell r="F7">
            <v>15</v>
          </cell>
        </row>
        <row r="8">
          <cell r="E8">
            <v>23</v>
          </cell>
          <cell r="F8">
            <v>28</v>
          </cell>
        </row>
        <row r="9">
          <cell r="E9">
            <v>0</v>
          </cell>
          <cell r="F9">
            <v>12</v>
          </cell>
        </row>
        <row r="10">
          <cell r="E10">
            <v>456</v>
          </cell>
          <cell r="F10">
            <v>0</v>
          </cell>
        </row>
        <row r="11">
          <cell r="E11">
            <v>45456</v>
          </cell>
          <cell r="F11">
            <v>0</v>
          </cell>
        </row>
        <row r="12">
          <cell r="E12">
            <v>555</v>
          </cell>
          <cell r="F12">
            <v>0</v>
          </cell>
        </row>
        <row r="14">
          <cell r="E14">
            <v>0</v>
          </cell>
          <cell r="F14">
            <v>0</v>
          </cell>
        </row>
        <row r="15">
          <cell r="E15">
            <v>0</v>
          </cell>
          <cell r="F15">
            <v>0</v>
          </cell>
        </row>
        <row r="16">
          <cell r="E16">
            <v>0</v>
          </cell>
          <cell r="F16">
            <v>0</v>
          </cell>
        </row>
        <row r="17">
          <cell r="E17">
            <v>0</v>
          </cell>
          <cell r="F17">
            <v>0</v>
          </cell>
        </row>
        <row r="18">
          <cell r="E18">
            <v>0</v>
          </cell>
          <cell r="F18">
            <v>0</v>
          </cell>
        </row>
        <row r="19">
          <cell r="E19">
            <v>0</v>
          </cell>
          <cell r="F19">
            <v>0</v>
          </cell>
        </row>
        <row r="24">
          <cell r="E24">
            <v>0</v>
          </cell>
          <cell r="F24">
            <v>0</v>
          </cell>
        </row>
        <row r="25">
          <cell r="E25">
            <v>0</v>
          </cell>
          <cell r="F25">
            <v>0</v>
          </cell>
        </row>
        <row r="26">
          <cell r="E26">
            <v>0</v>
          </cell>
          <cell r="F26">
            <v>0</v>
          </cell>
        </row>
        <row r="27">
          <cell r="E27">
            <v>0</v>
          </cell>
          <cell r="F27">
            <v>0</v>
          </cell>
        </row>
        <row r="28">
          <cell r="E28">
            <v>0</v>
          </cell>
          <cell r="F28">
            <v>0</v>
          </cell>
        </row>
        <row r="29">
          <cell r="E29">
            <v>0</v>
          </cell>
          <cell r="F29">
            <v>0</v>
          </cell>
        </row>
        <row r="30">
          <cell r="E30">
            <v>0</v>
          </cell>
          <cell r="F30">
            <v>0</v>
          </cell>
        </row>
        <row r="31">
          <cell r="E31">
            <v>0</v>
          </cell>
          <cell r="F31">
            <v>0</v>
          </cell>
        </row>
        <row r="33">
          <cell r="E33">
            <v>0</v>
          </cell>
          <cell r="F33">
            <v>0</v>
          </cell>
        </row>
        <row r="34">
          <cell r="E34">
            <v>0</v>
          </cell>
          <cell r="F34">
            <v>0</v>
          </cell>
        </row>
        <row r="35">
          <cell r="E35">
            <v>0</v>
          </cell>
          <cell r="F35">
            <v>0</v>
          </cell>
        </row>
        <row r="36">
          <cell r="E36">
            <v>0</v>
          </cell>
          <cell r="F36">
            <v>0</v>
          </cell>
        </row>
        <row r="37">
          <cell r="E37">
            <v>0</v>
          </cell>
          <cell r="F37">
            <v>0</v>
          </cell>
        </row>
        <row r="38">
          <cell r="E38">
            <v>0</v>
          </cell>
          <cell r="F38">
            <v>0</v>
          </cell>
        </row>
        <row r="39">
          <cell r="E39">
            <v>0</v>
          </cell>
          <cell r="F39">
            <v>0</v>
          </cell>
        </row>
        <row r="40">
          <cell r="E40">
            <v>0</v>
          </cell>
          <cell r="F40">
            <v>0</v>
          </cell>
        </row>
        <row r="44">
          <cell r="E44">
            <v>0</v>
          </cell>
          <cell r="F44">
            <v>0</v>
          </cell>
        </row>
        <row r="51">
          <cell r="E51">
            <v>0</v>
          </cell>
          <cell r="F51">
            <v>0</v>
          </cell>
        </row>
        <row r="52">
          <cell r="E52">
            <v>0</v>
          </cell>
          <cell r="F52">
            <v>0</v>
          </cell>
        </row>
        <row r="53">
          <cell r="E53">
            <v>0</v>
          </cell>
          <cell r="F53">
            <v>0</v>
          </cell>
        </row>
        <row r="54">
          <cell r="E54">
            <v>0</v>
          </cell>
          <cell r="F54">
            <v>0</v>
          </cell>
        </row>
        <row r="56">
          <cell r="E56">
            <v>0</v>
          </cell>
          <cell r="F56">
            <v>0</v>
          </cell>
        </row>
        <row r="57">
          <cell r="E57">
            <v>0</v>
          </cell>
          <cell r="F57">
            <v>0</v>
          </cell>
        </row>
        <row r="58">
          <cell r="E58">
            <v>0</v>
          </cell>
          <cell r="F58">
            <v>0</v>
          </cell>
        </row>
        <row r="59">
          <cell r="E59">
            <v>0</v>
          </cell>
          <cell r="F59">
            <v>0</v>
          </cell>
        </row>
      </sheetData>
      <sheetData sheetId="3"/>
      <sheetData sheetId="4"/>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20.1"/>
    </sheetNames>
    <sheetDataSet>
      <sheetData sheetId="0">
        <row r="8">
          <cell r="AX8" t="str">
            <v>AMAZONAS</v>
          </cell>
        </row>
        <row r="9">
          <cell r="AX9" t="str">
            <v>ANTIOQUIA</v>
          </cell>
        </row>
        <row r="10">
          <cell r="AX10" t="str">
            <v>ARAUCA</v>
          </cell>
        </row>
        <row r="11">
          <cell r="AX11" t="str">
            <v>ATLANTICO</v>
          </cell>
        </row>
        <row r="12">
          <cell r="AX12" t="str">
            <v>BOLIVAR</v>
          </cell>
        </row>
        <row r="13">
          <cell r="AX13" t="str">
            <v>BOYACA</v>
          </cell>
        </row>
        <row r="14">
          <cell r="AX14" t="str">
            <v>CALDAS</v>
          </cell>
        </row>
        <row r="15">
          <cell r="AX15" t="str">
            <v>CAQUETA</v>
          </cell>
        </row>
        <row r="16">
          <cell r="AX16" t="str">
            <v>CASANARE</v>
          </cell>
        </row>
        <row r="17">
          <cell r="AX17" t="str">
            <v>CAUCA</v>
          </cell>
        </row>
        <row r="18">
          <cell r="AX18" t="str">
            <v>CESAR</v>
          </cell>
        </row>
        <row r="19">
          <cell r="AX19" t="str">
            <v>CHOCO</v>
          </cell>
        </row>
        <row r="20">
          <cell r="AX20" t="str">
            <v>CORDOBA</v>
          </cell>
        </row>
        <row r="21">
          <cell r="AX21" t="str">
            <v>CUNDINAMARCA</v>
          </cell>
        </row>
        <row r="22">
          <cell r="AX22" t="str">
            <v>GUAINIA</v>
          </cell>
        </row>
        <row r="23">
          <cell r="AX23" t="str">
            <v>GUAVIARE</v>
          </cell>
        </row>
        <row r="24">
          <cell r="AX24" t="str">
            <v>HUILA</v>
          </cell>
        </row>
        <row r="25">
          <cell r="AX25" t="str">
            <v>LA_GUAJIRA</v>
          </cell>
        </row>
        <row r="26">
          <cell r="AX26" t="str">
            <v>MAGDALENA</v>
          </cell>
        </row>
        <row r="27">
          <cell r="AX27" t="str">
            <v>META</v>
          </cell>
        </row>
        <row r="28">
          <cell r="AX28" t="str">
            <v>N_DE_SANTANDER</v>
          </cell>
        </row>
        <row r="29">
          <cell r="AX29" t="str">
            <v>NARIÑO</v>
          </cell>
        </row>
        <row r="30">
          <cell r="AX30" t="str">
            <v>PUTUMAYO</v>
          </cell>
        </row>
        <row r="31">
          <cell r="AX31" t="str">
            <v>QUINDIO</v>
          </cell>
        </row>
        <row r="32">
          <cell r="AX32" t="str">
            <v>RISARALDA</v>
          </cell>
        </row>
        <row r="33">
          <cell r="AX33" t="str">
            <v>SAN_ANDRES</v>
          </cell>
        </row>
        <row r="34">
          <cell r="AX34" t="str">
            <v>SANTANDER</v>
          </cell>
        </row>
        <row r="35">
          <cell r="AX35" t="str">
            <v>SUCRE</v>
          </cell>
        </row>
        <row r="36">
          <cell r="AX36" t="str">
            <v>TOLIMA</v>
          </cell>
        </row>
        <row r="37">
          <cell r="AX37" t="str">
            <v>VALLE_DEL_CAUCA</v>
          </cell>
        </row>
        <row r="38">
          <cell r="AX38" t="str">
            <v>VAUPES</v>
          </cell>
        </row>
        <row r="39">
          <cell r="AX39" t="str">
            <v>VICHADA</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INDICES"/>
      <sheetName val="INDICES"/>
      <sheetName val="ALFA"/>
      <sheetName val="COSTO CCIALIZ."/>
      <sheetName val="COMPRAS - RESUMEN"/>
      <sheetName val="COSTO MON"/>
      <sheetName val="COSTO HOR"/>
      <sheetName val="COSTO APLICADO"/>
      <sheetName val="COMPARAC.COSTO HOR"/>
      <sheetName val="STN y SDL HOR"/>
      <sheetName val="CARGO STN"/>
      <sheetName val="PAGOS SIC-RESTRICCIONES"/>
      <sheetName val="RESTRICCIONES HORARIO"/>
      <sheetName val="VARIACION"/>
      <sheetName val="COMPONENTES "/>
      <sheetName val="PUBLIC. (ok)"/>
      <sheetName val="PUBLIC. (SIS)"/>
      <sheetName val="Mma"/>
      <sheetName val="COMPRAS-00"/>
      <sheetName val="COMPRAS-00 (2)"/>
      <sheetName val="Pma"/>
      <sheetName val="COMPRAS P'CREG"/>
      <sheetName val="TARIFAS CREG"/>
      <sheetName val="TARIFAS CREG (2)"/>
      <sheetName val="TARIFAS CREG (3)"/>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refreshError="1"/>
      <sheetData sheetId="22"/>
      <sheetData sheetId="23"/>
      <sheetData sheetId="2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20.1"/>
    </sheetNames>
    <sheetDataSet>
      <sheetData sheetId="0">
        <row r="8">
          <cell r="AX8" t="str">
            <v>AMAZONAS</v>
          </cell>
        </row>
        <row r="9">
          <cell r="AX9" t="str">
            <v>ANTIOQUIA</v>
          </cell>
        </row>
        <row r="10">
          <cell r="AX10" t="str">
            <v>ARAUCA</v>
          </cell>
        </row>
        <row r="11">
          <cell r="AX11" t="str">
            <v>ATLANTICO</v>
          </cell>
        </row>
        <row r="12">
          <cell r="AX12" t="str">
            <v>BOLIVAR</v>
          </cell>
        </row>
        <row r="13">
          <cell r="AX13" t="str">
            <v>BOYACA</v>
          </cell>
        </row>
        <row r="14">
          <cell r="AX14" t="str">
            <v>CALDAS</v>
          </cell>
        </row>
        <row r="15">
          <cell r="AX15" t="str">
            <v>CAQUETA</v>
          </cell>
        </row>
        <row r="16">
          <cell r="AX16" t="str">
            <v>CASANARE</v>
          </cell>
        </row>
        <row r="17">
          <cell r="AX17" t="str">
            <v>CAUCA</v>
          </cell>
        </row>
        <row r="18">
          <cell r="AX18" t="str">
            <v>CESAR</v>
          </cell>
        </row>
        <row r="19">
          <cell r="AX19" t="str">
            <v>CHOCO</v>
          </cell>
        </row>
        <row r="20">
          <cell r="AX20" t="str">
            <v>CORDOBA</v>
          </cell>
        </row>
        <row r="21">
          <cell r="AX21" t="str">
            <v>CUNDINAMARCA</v>
          </cell>
        </row>
        <row r="22">
          <cell r="AX22" t="str">
            <v>GUAINIA</v>
          </cell>
        </row>
        <row r="23">
          <cell r="AX23" t="str">
            <v>GUAVIARE</v>
          </cell>
        </row>
        <row r="24">
          <cell r="AX24" t="str">
            <v>HUILA</v>
          </cell>
        </row>
        <row r="25">
          <cell r="AX25" t="str">
            <v>LA_GUAJIRA</v>
          </cell>
        </row>
        <row r="26">
          <cell r="AX26" t="str">
            <v>MAGDALENA</v>
          </cell>
        </row>
        <row r="27">
          <cell r="AX27" t="str">
            <v>META</v>
          </cell>
        </row>
        <row r="28">
          <cell r="AX28" t="str">
            <v>N_DE_SANTANDER</v>
          </cell>
        </row>
        <row r="29">
          <cell r="AX29" t="str">
            <v>NARIÑO</v>
          </cell>
        </row>
        <row r="30">
          <cell r="AX30" t="str">
            <v>PUTUMAYO</v>
          </cell>
        </row>
        <row r="31">
          <cell r="AX31" t="str">
            <v>QUINDIO</v>
          </cell>
        </row>
        <row r="32">
          <cell r="AX32" t="str">
            <v>RISARALDA</v>
          </cell>
        </row>
        <row r="33">
          <cell r="AX33" t="str">
            <v>SAN_ANDRES</v>
          </cell>
        </row>
        <row r="34">
          <cell r="AX34" t="str">
            <v>SANTANDER</v>
          </cell>
        </row>
        <row r="35">
          <cell r="AX35" t="str">
            <v>SUCRE</v>
          </cell>
        </row>
        <row r="36">
          <cell r="AX36" t="str">
            <v>TOLIMA</v>
          </cell>
        </row>
        <row r="37">
          <cell r="AX37" t="str">
            <v>VALLE_DEL_CAUCA</v>
          </cell>
        </row>
        <row r="38">
          <cell r="AX38" t="str">
            <v>VAUPES</v>
          </cell>
        </row>
        <row r="39">
          <cell r="AX39" t="str">
            <v>VICHADA</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A 1"/>
      <sheetName val="GRAFICA 1A"/>
      <sheetName val="GRAFICO 2"/>
      <sheetName val="GRAFICA 3"/>
      <sheetName val="GRAFICA 4"/>
      <sheetName val="TABLA1"/>
      <sheetName val="TABLA 2"/>
      <sheetName val="TABLA 3"/>
      <sheetName val="DISEG"/>
      <sheetName val="TABLA 4"/>
      <sheetName val="TABLA 5"/>
      <sheetName val="TABLA 6"/>
      <sheetName val="TABLA 7"/>
      <sheetName val="TABLA 8"/>
      <sheetName val="TABLA 9"/>
      <sheetName val="TABLA 10"/>
      <sheetName val="FACT Noviembre2000_STN"/>
      <sheetName val="BalanNotas2_Jul2000_STN"/>
      <sheetName val="BalanNotas1_Ago2000_STN"/>
      <sheetName val="Vcto Ene 2-2001_STN"/>
      <sheetName val="T07-GENREA"/>
      <sheetName val="T54-PRE_BOL NAL"/>
      <sheetName val="T54-PRE_BOL INT"/>
      <sheetName val="T53-COM_BOL NAL"/>
      <sheetName val="T53-COM_BOL INT"/>
      <sheetName val="PRE_PROM"/>
      <sheetName val="T11-VENRECON"/>
      <sheetName val="T03 DDA CCIAL PERD"/>
      <sheetName val="CALCULOS"/>
      <sheetName val="Recaudo of-privado2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sheetData sheetId="2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 mensual real 2000"/>
      <sheetName val="Balan mens real sin Caucasia_01"/>
      <sheetName val="Balan mens real Caucasia-01"/>
      <sheetName val="Balan mens real con Cauc_01 "/>
      <sheetName val="Balance resumen con Caucasia"/>
      <sheetName val="Balan Energ. 96-10 con Caucasia"/>
      <sheetName val="Balance Caucasia 00-10"/>
      <sheetName val="Balance resumen sin Caucasia"/>
      <sheetName val="Balan Energ. 96-10 sin Caucasia"/>
      <sheetName val="Balan mens proy sin Caucasia_02"/>
      <sheetName val="Balan mens  proy Caucasia  2002"/>
      <sheetName val="Balan mens proy con Caucasia_02"/>
      <sheetName val="Proy. generacion 2002"/>
      <sheetName val="Comparacion"/>
      <sheetName val="Evaluación Financiera"/>
    </sheetNames>
    <sheetDataSet>
      <sheetData sheetId="0" refreshError="1">
        <row r="4">
          <cell r="A4" t="str">
            <v>NOMBRE</v>
          </cell>
          <cell r="B4" t="str">
            <v xml:space="preserve">Enero </v>
          </cell>
          <cell r="C4" t="str">
            <v>Febrero</v>
          </cell>
          <cell r="D4" t="str">
            <v>Marzo</v>
          </cell>
          <cell r="E4" t="str">
            <v>Abril</v>
          </cell>
          <cell r="F4" t="str">
            <v>Mayo</v>
          </cell>
          <cell r="G4" t="str">
            <v>Junio</v>
          </cell>
          <cell r="H4" t="str">
            <v>Julio</v>
          </cell>
          <cell r="I4" t="str">
            <v>Agosto</v>
          </cell>
          <cell r="J4" t="str">
            <v>Septiembre</v>
          </cell>
          <cell r="K4" t="str">
            <v>Octubre</v>
          </cell>
          <cell r="L4" t="str">
            <v>Noviembre</v>
          </cell>
          <cell r="M4" t="str">
            <v>Diciembre</v>
          </cell>
          <cell r="N4" t="str">
            <v>TOTAL</v>
          </cell>
        </row>
        <row r="5">
          <cell r="A5" t="str">
            <v>LA REBUSCA</v>
          </cell>
          <cell r="B5">
            <v>361.2</v>
          </cell>
          <cell r="C5">
            <v>319.88</v>
          </cell>
          <cell r="D5">
            <v>377</v>
          </cell>
          <cell r="E5">
            <v>377.16</v>
          </cell>
          <cell r="F5">
            <v>375.52</v>
          </cell>
          <cell r="G5">
            <v>376.48</v>
          </cell>
          <cell r="H5">
            <v>387.28</v>
          </cell>
          <cell r="I5">
            <v>379.88</v>
          </cell>
          <cell r="J5">
            <v>361.24</v>
          </cell>
          <cell r="K5">
            <v>368</v>
          </cell>
          <cell r="L5">
            <v>382</v>
          </cell>
          <cell r="M5">
            <v>401.9</v>
          </cell>
          <cell r="N5">
            <v>4467.54</v>
          </cell>
        </row>
        <row r="6">
          <cell r="A6" t="str">
            <v>CARACOLI</v>
          </cell>
          <cell r="B6">
            <v>1105.8</v>
          </cell>
          <cell r="C6">
            <v>1029.2</v>
          </cell>
          <cell r="D6">
            <v>1127.5999999999999</v>
          </cell>
          <cell r="E6">
            <v>1533.8</v>
          </cell>
          <cell r="F6">
            <v>1731.8</v>
          </cell>
          <cell r="G6">
            <v>1699.4</v>
          </cell>
          <cell r="H6">
            <v>1734.8</v>
          </cell>
          <cell r="I6">
            <v>1720.4</v>
          </cell>
          <cell r="J6">
            <v>1694.2</v>
          </cell>
          <cell r="K6">
            <v>1658.6</v>
          </cell>
          <cell r="L6">
            <v>1637.2</v>
          </cell>
          <cell r="M6">
            <v>1841.4</v>
          </cell>
          <cell r="N6">
            <v>18514.2</v>
          </cell>
        </row>
        <row r="7">
          <cell r="A7" t="str">
            <v>CALERA</v>
          </cell>
          <cell r="B7">
            <v>0</v>
          </cell>
          <cell r="C7">
            <v>0</v>
          </cell>
          <cell r="D7">
            <v>0</v>
          </cell>
          <cell r="E7">
            <v>0</v>
          </cell>
          <cell r="F7">
            <v>0</v>
          </cell>
          <cell r="G7">
            <v>0</v>
          </cell>
          <cell r="H7">
            <v>0</v>
          </cell>
          <cell r="I7">
            <v>0</v>
          </cell>
          <cell r="J7">
            <v>0</v>
          </cell>
          <cell r="K7">
            <v>0</v>
          </cell>
          <cell r="L7">
            <v>0</v>
          </cell>
          <cell r="M7">
            <v>0</v>
          </cell>
          <cell r="N7">
            <v>0</v>
          </cell>
        </row>
        <row r="8">
          <cell r="A8" t="str">
            <v>EL LIMON</v>
          </cell>
          <cell r="B8">
            <v>367.25</v>
          </cell>
          <cell r="C8">
            <v>367.53</v>
          </cell>
          <cell r="D8">
            <v>412.16</v>
          </cell>
          <cell r="E8">
            <v>465.92</v>
          </cell>
          <cell r="F8">
            <v>511.5</v>
          </cell>
          <cell r="G8">
            <v>474.32</v>
          </cell>
          <cell r="H8">
            <v>427.34</v>
          </cell>
          <cell r="I8">
            <v>476.28</v>
          </cell>
          <cell r="J8">
            <v>470.74</v>
          </cell>
          <cell r="K8">
            <v>515.30999999999995</v>
          </cell>
          <cell r="L8">
            <v>498.57</v>
          </cell>
          <cell r="M8">
            <v>483.62</v>
          </cell>
          <cell r="N8">
            <v>5470.54</v>
          </cell>
        </row>
        <row r="9">
          <cell r="A9" t="str">
            <v>SONSON I</v>
          </cell>
          <cell r="B9">
            <v>5035.9399999999996</v>
          </cell>
          <cell r="C9">
            <v>4517.22</v>
          </cell>
          <cell r="D9">
            <v>5561.6</v>
          </cell>
          <cell r="E9">
            <v>5449.84</v>
          </cell>
          <cell r="F9">
            <v>5517.71</v>
          </cell>
          <cell r="G9">
            <v>5475.11</v>
          </cell>
          <cell r="H9">
            <v>5496.73</v>
          </cell>
          <cell r="I9">
            <v>5981.85</v>
          </cell>
          <cell r="J9">
            <v>3686.36</v>
          </cell>
          <cell r="K9">
            <v>6208.02</v>
          </cell>
          <cell r="L9">
            <v>6032.03</v>
          </cell>
          <cell r="M9">
            <v>5753.48</v>
          </cell>
          <cell r="N9">
            <v>64715.89</v>
          </cell>
        </row>
        <row r="10">
          <cell r="A10" t="str">
            <v>RIO ABAJO</v>
          </cell>
          <cell r="B10">
            <v>341.84</v>
          </cell>
          <cell r="C10">
            <v>596.24</v>
          </cell>
          <cell r="D10">
            <v>661.28</v>
          </cell>
          <cell r="E10">
            <v>579.67999999999995</v>
          </cell>
          <cell r="F10">
            <v>576.88</v>
          </cell>
          <cell r="G10">
            <v>362.48</v>
          </cell>
          <cell r="H10">
            <v>296.56</v>
          </cell>
          <cell r="I10">
            <v>336.16</v>
          </cell>
          <cell r="J10">
            <v>400</v>
          </cell>
          <cell r="K10">
            <v>322.16000000000003</v>
          </cell>
          <cell r="L10">
            <v>450.88</v>
          </cell>
          <cell r="M10">
            <v>500</v>
          </cell>
          <cell r="N10">
            <v>5424.16</v>
          </cell>
        </row>
        <row r="11">
          <cell r="A11" t="str">
            <v>PIEDRAS</v>
          </cell>
          <cell r="B11">
            <v>196.61</v>
          </cell>
          <cell r="C11">
            <v>186.96</v>
          </cell>
          <cell r="D11">
            <v>211.25</v>
          </cell>
          <cell r="E11">
            <v>201.31</v>
          </cell>
          <cell r="F11">
            <v>318</v>
          </cell>
          <cell r="G11">
            <v>309.22000000000003</v>
          </cell>
          <cell r="H11">
            <v>345.65</v>
          </cell>
          <cell r="I11">
            <v>218.83</v>
          </cell>
          <cell r="J11">
            <v>230</v>
          </cell>
          <cell r="K11">
            <v>357.98</v>
          </cell>
          <cell r="L11">
            <v>198.38</v>
          </cell>
          <cell r="M11">
            <v>230.45</v>
          </cell>
          <cell r="N11">
            <v>3004.64</v>
          </cell>
        </row>
        <row r="12">
          <cell r="A12" t="str">
            <v>RIO FRIO</v>
          </cell>
          <cell r="B12">
            <v>855.76</v>
          </cell>
          <cell r="C12">
            <v>797.37</v>
          </cell>
          <cell r="D12">
            <v>831.14</v>
          </cell>
          <cell r="E12">
            <v>706.95</v>
          </cell>
          <cell r="F12">
            <v>682.49</v>
          </cell>
          <cell r="G12">
            <v>792.04</v>
          </cell>
          <cell r="H12">
            <v>860.37</v>
          </cell>
          <cell r="I12">
            <v>882</v>
          </cell>
          <cell r="J12">
            <v>846.79</v>
          </cell>
          <cell r="K12">
            <v>848.19</v>
          </cell>
          <cell r="L12">
            <v>809.3</v>
          </cell>
          <cell r="M12">
            <v>751.35</v>
          </cell>
          <cell r="N12">
            <v>9663.75</v>
          </cell>
        </row>
        <row r="13">
          <cell r="A13" t="str">
            <v>*GENERACION</v>
          </cell>
          <cell r="B13">
            <v>8264.4</v>
          </cell>
          <cell r="C13">
            <v>7814.4</v>
          </cell>
          <cell r="D13">
            <v>9182.0299999999988</v>
          </cell>
          <cell r="E13">
            <v>9314.66</v>
          </cell>
          <cell r="F13">
            <v>9713.9</v>
          </cell>
          <cell r="G13">
            <v>9489.0499999999993</v>
          </cell>
          <cell r="H13">
            <v>9548.73</v>
          </cell>
          <cell r="I13">
            <v>9995.4</v>
          </cell>
          <cell r="J13">
            <v>7689.3300000000008</v>
          </cell>
          <cell r="K13">
            <v>10278.26</v>
          </cell>
          <cell r="L13">
            <v>10008.359999999997</v>
          </cell>
          <cell r="M13">
            <v>9962.2000000000007</v>
          </cell>
          <cell r="N13">
            <v>111260.72</v>
          </cell>
        </row>
        <row r="14">
          <cell r="A14" t="str">
            <v>*CONSUMO PROPIO</v>
          </cell>
          <cell r="B14">
            <v>13.29</v>
          </cell>
          <cell r="C14">
            <v>11.59</v>
          </cell>
          <cell r="D14">
            <v>12.82</v>
          </cell>
          <cell r="E14">
            <v>13.07</v>
          </cell>
          <cell r="F14">
            <v>12.73</v>
          </cell>
          <cell r="G14">
            <v>12.92</v>
          </cell>
          <cell r="H14">
            <v>12.88</v>
          </cell>
          <cell r="I14">
            <v>12.94</v>
          </cell>
          <cell r="J14">
            <v>12.73</v>
          </cell>
          <cell r="K14">
            <v>12.84</v>
          </cell>
          <cell r="L14">
            <v>12.84</v>
          </cell>
          <cell r="M14">
            <v>9.48</v>
          </cell>
          <cell r="N14">
            <v>150.13</v>
          </cell>
        </row>
        <row r="15">
          <cell r="A15" t="str">
            <v>ABEJORRAL</v>
          </cell>
          <cell r="B15">
            <v>356.9</v>
          </cell>
          <cell r="C15">
            <v>307.8</v>
          </cell>
          <cell r="D15">
            <v>339.59</v>
          </cell>
          <cell r="E15">
            <v>364.04</v>
          </cell>
          <cell r="F15">
            <v>362.1</v>
          </cell>
          <cell r="G15">
            <v>88.01</v>
          </cell>
          <cell r="H15">
            <v>284.20999999999998</v>
          </cell>
          <cell r="I15">
            <v>259.58999999999997</v>
          </cell>
          <cell r="J15">
            <v>271.10000000000002</v>
          </cell>
          <cell r="K15">
            <v>324.8</v>
          </cell>
          <cell r="L15">
            <v>267.5</v>
          </cell>
          <cell r="M15">
            <v>324.25</v>
          </cell>
          <cell r="N15">
            <v>3549.89</v>
          </cell>
        </row>
        <row r="16">
          <cell r="A16" t="str">
            <v>SAN JOSE DE LA MONTAÐA</v>
          </cell>
          <cell r="B16">
            <v>270.64</v>
          </cell>
          <cell r="C16">
            <v>275.97000000000003</v>
          </cell>
          <cell r="D16">
            <v>279.33999999999997</v>
          </cell>
          <cell r="E16">
            <v>276.76</v>
          </cell>
          <cell r="F16">
            <v>297.38</v>
          </cell>
          <cell r="G16">
            <v>280.86</v>
          </cell>
          <cell r="H16">
            <v>297.58</v>
          </cell>
          <cell r="I16">
            <v>296.38</v>
          </cell>
          <cell r="J16">
            <v>270.86</v>
          </cell>
          <cell r="K16">
            <v>287.3</v>
          </cell>
          <cell r="L16">
            <v>159.16999999999999</v>
          </cell>
          <cell r="M16">
            <v>278.10000000000002</v>
          </cell>
          <cell r="N16">
            <v>3270.34</v>
          </cell>
        </row>
        <row r="17">
          <cell r="A17" t="str">
            <v>REMEDIOS</v>
          </cell>
          <cell r="B17">
            <v>370.22</v>
          </cell>
          <cell r="C17">
            <v>317.72000000000003</v>
          </cell>
          <cell r="D17">
            <v>342.92</v>
          </cell>
          <cell r="E17">
            <v>203.77</v>
          </cell>
          <cell r="F17">
            <v>131.91999999999999</v>
          </cell>
          <cell r="G17">
            <v>197.07</v>
          </cell>
          <cell r="H17">
            <v>284.52</v>
          </cell>
          <cell r="I17">
            <v>148.41999999999999</v>
          </cell>
          <cell r="J17">
            <v>275.07</v>
          </cell>
          <cell r="K17">
            <v>335.82</v>
          </cell>
          <cell r="L17">
            <v>311.87</v>
          </cell>
          <cell r="M17">
            <v>329.62</v>
          </cell>
          <cell r="N17">
            <v>3248.94</v>
          </cell>
        </row>
        <row r="18">
          <cell r="A18" t="str">
            <v>AMALFI</v>
          </cell>
          <cell r="B18">
            <v>384.76</v>
          </cell>
          <cell r="C18">
            <v>320.48</v>
          </cell>
          <cell r="D18">
            <v>368.04</v>
          </cell>
          <cell r="E18">
            <v>327.39999999999998</v>
          </cell>
          <cell r="F18">
            <v>238.5</v>
          </cell>
          <cell r="G18">
            <v>252.59</v>
          </cell>
          <cell r="H18">
            <v>273.76</v>
          </cell>
          <cell r="I18">
            <v>298.94</v>
          </cell>
          <cell r="J18">
            <v>288.24</v>
          </cell>
          <cell r="K18">
            <v>348.07</v>
          </cell>
          <cell r="L18">
            <v>334.44</v>
          </cell>
          <cell r="M18">
            <v>285.24</v>
          </cell>
          <cell r="N18">
            <v>3720.46</v>
          </cell>
        </row>
        <row r="19">
          <cell r="A19" t="str">
            <v>URRAO</v>
          </cell>
          <cell r="B19">
            <v>484.49</v>
          </cell>
          <cell r="C19">
            <v>451.57</v>
          </cell>
          <cell r="D19">
            <v>352.65</v>
          </cell>
          <cell r="E19">
            <v>418.16</v>
          </cell>
          <cell r="F19">
            <v>425.75</v>
          </cell>
          <cell r="G19">
            <v>413.73</v>
          </cell>
          <cell r="H19">
            <v>372.13</v>
          </cell>
          <cell r="I19">
            <v>367.53</v>
          </cell>
          <cell r="J19">
            <v>436.07</v>
          </cell>
          <cell r="K19">
            <v>333.3</v>
          </cell>
          <cell r="L19">
            <v>349.93</v>
          </cell>
          <cell r="M19">
            <v>403.53</v>
          </cell>
          <cell r="N19">
            <v>4808.84</v>
          </cell>
        </row>
        <row r="20">
          <cell r="A20" t="str">
            <v>JERICO</v>
          </cell>
          <cell r="C20">
            <v>5088.04</v>
          </cell>
          <cell r="D20">
            <v>13810.92</v>
          </cell>
          <cell r="E20">
            <v>11546.58</v>
          </cell>
          <cell r="F20">
            <v>12896.48</v>
          </cell>
          <cell r="G20">
            <v>13631.07</v>
          </cell>
          <cell r="H20">
            <v>13031.08</v>
          </cell>
          <cell r="I20">
            <v>13558.31</v>
          </cell>
          <cell r="J20">
            <v>13575.07</v>
          </cell>
          <cell r="K20">
            <v>13857.13</v>
          </cell>
          <cell r="L20">
            <v>13610.36</v>
          </cell>
          <cell r="M20">
            <v>7404.41</v>
          </cell>
          <cell r="N20">
            <v>132009.45000000001</v>
          </cell>
        </row>
        <row r="21">
          <cell r="A21" t="str">
            <v>MINEROS DE ANTIOQUIA</v>
          </cell>
          <cell r="B21">
            <v>13.03</v>
          </cell>
          <cell r="C21">
            <v>15.37</v>
          </cell>
          <cell r="D21">
            <v>17.579999999999998</v>
          </cell>
          <cell r="E21">
            <v>16.670000000000002</v>
          </cell>
          <cell r="F21">
            <v>19.579999999999998</v>
          </cell>
          <cell r="G21">
            <v>14.65</v>
          </cell>
          <cell r="H21">
            <v>14.98</v>
          </cell>
          <cell r="I21">
            <v>14.52</v>
          </cell>
          <cell r="J21">
            <v>16.239999999999998</v>
          </cell>
          <cell r="K21">
            <v>15.32</v>
          </cell>
          <cell r="L21">
            <v>16</v>
          </cell>
          <cell r="M21">
            <v>14.94</v>
          </cell>
          <cell r="N21">
            <v>188.88</v>
          </cell>
        </row>
        <row r="22">
          <cell r="A22" t="str">
            <v>EL CAIRO SANTA BARBARA</v>
          </cell>
          <cell r="B22">
            <v>2147.2800000000002</v>
          </cell>
          <cell r="C22">
            <v>2099.12</v>
          </cell>
          <cell r="D22">
            <v>2077.04</v>
          </cell>
          <cell r="E22">
            <v>1965.44</v>
          </cell>
          <cell r="F22">
            <v>1408.01</v>
          </cell>
          <cell r="G22">
            <v>1984.76</v>
          </cell>
          <cell r="H22">
            <v>1664.56</v>
          </cell>
          <cell r="I22">
            <v>1923.67</v>
          </cell>
          <cell r="J22">
            <v>2389.29</v>
          </cell>
          <cell r="K22">
            <v>1532.54</v>
          </cell>
          <cell r="L22">
            <v>1791.56</v>
          </cell>
          <cell r="M22">
            <v>2815.94</v>
          </cell>
          <cell r="N22">
            <v>23799.21</v>
          </cell>
        </row>
        <row r="23">
          <cell r="A23" t="str">
            <v>ECOPETROL-YONDO</v>
          </cell>
          <cell r="B23">
            <v>303.77999999999997</v>
          </cell>
          <cell r="C23">
            <v>317.88</v>
          </cell>
          <cell r="D23">
            <v>287.2</v>
          </cell>
          <cell r="E23">
            <v>295.7</v>
          </cell>
          <cell r="F23">
            <v>281.5</v>
          </cell>
          <cell r="G23">
            <v>286.3</v>
          </cell>
          <cell r="H23">
            <v>281.43</v>
          </cell>
          <cell r="I23">
            <v>288.75</v>
          </cell>
          <cell r="J23">
            <v>281.39999999999998</v>
          </cell>
          <cell r="K23">
            <v>277.7</v>
          </cell>
          <cell r="L23">
            <v>291.14999999999998</v>
          </cell>
          <cell r="M23">
            <v>297.55</v>
          </cell>
          <cell r="N23">
            <v>3490.34</v>
          </cell>
        </row>
        <row r="24">
          <cell r="A24" t="str">
            <v>ECOPETROL-SAN LUIS</v>
          </cell>
          <cell r="B24">
            <v>5.12</v>
          </cell>
          <cell r="C24">
            <v>3.2</v>
          </cell>
          <cell r="D24">
            <v>5.72</v>
          </cell>
          <cell r="E24">
            <v>2.16</v>
          </cell>
          <cell r="F24">
            <v>2.2400000000000002</v>
          </cell>
          <cell r="G24">
            <v>2.68</v>
          </cell>
          <cell r="H24">
            <v>5.76</v>
          </cell>
          <cell r="I24">
            <v>0</v>
          </cell>
          <cell r="J24">
            <v>1</v>
          </cell>
          <cell r="K24">
            <v>2.76</v>
          </cell>
          <cell r="L24">
            <v>2.88</v>
          </cell>
          <cell r="M24">
            <v>3.4</v>
          </cell>
          <cell r="N24">
            <v>36.92</v>
          </cell>
        </row>
        <row r="25">
          <cell r="A25" t="str">
            <v>ECOPETROL-SAN MIGUEL</v>
          </cell>
          <cell r="B25">
            <v>68.31</v>
          </cell>
          <cell r="C25">
            <v>73.760000000000005</v>
          </cell>
          <cell r="D25">
            <v>69.14</v>
          </cell>
          <cell r="E25">
            <v>72.44</v>
          </cell>
          <cell r="F25">
            <v>65.010000000000005</v>
          </cell>
          <cell r="G25">
            <v>71.78</v>
          </cell>
          <cell r="H25">
            <v>70.62</v>
          </cell>
          <cell r="I25">
            <v>73.92</v>
          </cell>
          <cell r="J25">
            <v>69.47</v>
          </cell>
          <cell r="K25">
            <v>66.83</v>
          </cell>
          <cell r="L25">
            <v>69.14</v>
          </cell>
          <cell r="M25">
            <v>68.81</v>
          </cell>
          <cell r="N25">
            <v>839.23</v>
          </cell>
        </row>
        <row r="26">
          <cell r="A26" t="str">
            <v>*COMPRAS MPIOS</v>
          </cell>
          <cell r="B26">
            <v>4404.5300000000007</v>
          </cell>
          <cell r="C26">
            <v>9270.91</v>
          </cell>
          <cell r="D26">
            <v>17950.14</v>
          </cell>
          <cell r="E26">
            <v>15489.12</v>
          </cell>
          <cell r="F26">
            <v>16128.47</v>
          </cell>
          <cell r="G26">
            <v>17223.499999999996</v>
          </cell>
          <cell r="H26">
            <v>16580.629999999994</v>
          </cell>
          <cell r="I26">
            <v>17230.03</v>
          </cell>
          <cell r="J26">
            <v>17873.810000000001</v>
          </cell>
          <cell r="K26">
            <v>17381.57</v>
          </cell>
          <cell r="L26">
            <v>17204.000000000004</v>
          </cell>
          <cell r="M26">
            <v>12225.789999999999</v>
          </cell>
          <cell r="N26">
            <v>178962.50000000003</v>
          </cell>
        </row>
        <row r="27">
          <cell r="A27" t="str">
            <v>*COMPRAS EEPPM</v>
          </cell>
          <cell r="B27">
            <v>98431.11</v>
          </cell>
          <cell r="C27">
            <v>83937.3</v>
          </cell>
          <cell r="D27">
            <v>82143.830000000031</v>
          </cell>
          <cell r="E27">
            <v>80066.430000000022</v>
          </cell>
          <cell r="F27">
            <v>81788.509999999995</v>
          </cell>
          <cell r="G27">
            <v>76747.179999999993</v>
          </cell>
          <cell r="H27">
            <v>80603.03</v>
          </cell>
          <cell r="I27">
            <v>79951.349999999991</v>
          </cell>
          <cell r="J27">
            <v>80255.10000000002</v>
          </cell>
          <cell r="K27">
            <v>81784.550000000017</v>
          </cell>
          <cell r="L27">
            <v>79766.139999999985</v>
          </cell>
          <cell r="M27">
            <v>83195.49000000002</v>
          </cell>
          <cell r="N27">
            <v>988670.01999999979</v>
          </cell>
        </row>
        <row r="28">
          <cell r="A28" t="str">
            <v>*ENERGIA DISPONI</v>
          </cell>
          <cell r="B28">
            <v>111086.75</v>
          </cell>
          <cell r="C28">
            <v>101011.02</v>
          </cell>
          <cell r="D28">
            <v>109263.18000000002</v>
          </cell>
          <cell r="E28">
            <v>104857.14000000001</v>
          </cell>
          <cell r="F28">
            <v>107618.15</v>
          </cell>
          <cell r="G28">
            <v>103446.81</v>
          </cell>
          <cell r="H28">
            <v>106719.50999999998</v>
          </cell>
          <cell r="I28">
            <v>107163.83999999998</v>
          </cell>
          <cell r="J28">
            <v>105805.51000000002</v>
          </cell>
          <cell r="K28">
            <v>109431.54000000001</v>
          </cell>
          <cell r="L28">
            <v>106965.65999999999</v>
          </cell>
          <cell r="M28">
            <v>105374.00000000001</v>
          </cell>
          <cell r="N28">
            <v>1278743.1099999999</v>
          </cell>
        </row>
        <row r="29">
          <cell r="A29" t="str">
            <v>*DEMANDA</v>
          </cell>
          <cell r="B29">
            <v>111100.04</v>
          </cell>
          <cell r="C29">
            <v>101022.61</v>
          </cell>
          <cell r="D29">
            <v>109276.00000000003</v>
          </cell>
          <cell r="E29">
            <v>104870.21000000002</v>
          </cell>
          <cell r="F29">
            <v>107630.87999999999</v>
          </cell>
          <cell r="G29">
            <v>103459.73</v>
          </cell>
          <cell r="H29">
            <v>106732.38999999998</v>
          </cell>
          <cell r="I29">
            <v>107176.77999999998</v>
          </cell>
          <cell r="J29">
            <v>105818.24000000002</v>
          </cell>
          <cell r="K29">
            <v>109444.38</v>
          </cell>
          <cell r="L29">
            <v>106978.49999999999</v>
          </cell>
          <cell r="M29">
            <v>105383.48000000001</v>
          </cell>
          <cell r="N29">
            <v>1278893.2399999998</v>
          </cell>
        </row>
        <row r="30">
          <cell r="A30" t="str">
            <v>RESIDENCIAL</v>
          </cell>
          <cell r="B30">
            <v>52072.17</v>
          </cell>
          <cell r="C30">
            <v>50873.2</v>
          </cell>
          <cell r="D30">
            <v>48167.62</v>
          </cell>
          <cell r="E30">
            <v>48107.7</v>
          </cell>
          <cell r="F30">
            <v>48508.79</v>
          </cell>
          <cell r="G30">
            <v>48130.239999999998</v>
          </cell>
          <cell r="H30">
            <v>47227.79</v>
          </cell>
          <cell r="I30">
            <v>46910.34</v>
          </cell>
          <cell r="J30">
            <v>47004.67</v>
          </cell>
          <cell r="K30">
            <v>46438.71</v>
          </cell>
          <cell r="L30">
            <v>46483.45</v>
          </cell>
          <cell r="M30">
            <v>46555.62</v>
          </cell>
          <cell r="N30">
            <v>576480.29999999993</v>
          </cell>
        </row>
        <row r="31">
          <cell r="A31" t="str">
            <v>COMERCIAL</v>
          </cell>
          <cell r="B31">
            <v>8107.76</v>
          </cell>
          <cell r="C31">
            <v>7899.41</v>
          </cell>
          <cell r="D31">
            <v>7535.68</v>
          </cell>
          <cell r="E31">
            <v>7636.27</v>
          </cell>
          <cell r="F31">
            <v>7607.65</v>
          </cell>
          <cell r="G31">
            <v>7683.75</v>
          </cell>
          <cell r="H31">
            <v>7555.26</v>
          </cell>
          <cell r="I31">
            <v>7551.75</v>
          </cell>
          <cell r="J31">
            <v>7784.77</v>
          </cell>
          <cell r="K31">
            <v>7482.28</v>
          </cell>
          <cell r="L31">
            <v>7526.21</v>
          </cell>
          <cell r="M31">
            <v>7614.46</v>
          </cell>
          <cell r="N31">
            <v>91985.250000000015</v>
          </cell>
        </row>
        <row r="32">
          <cell r="A32" t="str">
            <v>INDUSTRIAL</v>
          </cell>
          <cell r="B32">
            <v>10004.9</v>
          </cell>
          <cell r="C32">
            <v>9279.0300000000007</v>
          </cell>
          <cell r="D32">
            <v>8758.23</v>
          </cell>
          <cell r="E32">
            <v>8980.2199999999993</v>
          </cell>
          <cell r="F32">
            <v>7892.24</v>
          </cell>
          <cell r="G32">
            <v>7907.89</v>
          </cell>
          <cell r="H32">
            <v>8120.87</v>
          </cell>
          <cell r="I32">
            <v>8337.56</v>
          </cell>
          <cell r="J32">
            <v>8837.76</v>
          </cell>
          <cell r="K32">
            <v>8964.57</v>
          </cell>
          <cell r="L32">
            <v>9131.42</v>
          </cell>
          <cell r="M32">
            <v>9018.58</v>
          </cell>
          <cell r="N32">
            <v>105233.26999999999</v>
          </cell>
        </row>
        <row r="33">
          <cell r="A33" t="str">
            <v>OFICIAL</v>
          </cell>
          <cell r="B33">
            <v>3372.34</v>
          </cell>
          <cell r="C33">
            <v>3262.92</v>
          </cell>
          <cell r="D33">
            <v>3550.1</v>
          </cell>
          <cell r="E33">
            <v>3595.44</v>
          </cell>
          <cell r="F33">
            <v>3592.86</v>
          </cell>
          <cell r="G33">
            <v>3552.71</v>
          </cell>
          <cell r="H33">
            <v>3435.73</v>
          </cell>
          <cell r="I33">
            <v>3291.87</v>
          </cell>
          <cell r="J33">
            <v>3365.91</v>
          </cell>
          <cell r="K33">
            <v>3412.38</v>
          </cell>
          <cell r="L33">
            <v>3475.35</v>
          </cell>
          <cell r="M33">
            <v>3307.25</v>
          </cell>
          <cell r="N33">
            <v>41214.859999999993</v>
          </cell>
        </row>
        <row r="34">
          <cell r="A34" t="str">
            <v>ALUM.PUBLICO</v>
          </cell>
          <cell r="B34">
            <v>2435.73</v>
          </cell>
          <cell r="C34">
            <v>2280.83</v>
          </cell>
          <cell r="D34">
            <v>2372.33</v>
          </cell>
          <cell r="E34">
            <v>2297.0300000000002</v>
          </cell>
          <cell r="F34">
            <v>2394.25</v>
          </cell>
          <cell r="G34">
            <v>2310.23</v>
          </cell>
          <cell r="H34">
            <v>2380.5100000000002</v>
          </cell>
          <cell r="I34">
            <v>2380.5100000000002</v>
          </cell>
          <cell r="J34">
            <v>2290.13</v>
          </cell>
          <cell r="K34">
            <v>2364.54</v>
          </cell>
          <cell r="L34">
            <v>2260.14</v>
          </cell>
          <cell r="M34">
            <v>2200.42</v>
          </cell>
          <cell r="N34">
            <v>27966.65</v>
          </cell>
        </row>
        <row r="35">
          <cell r="A35" t="str">
            <v>PREFERENCIAL</v>
          </cell>
          <cell r="B35">
            <v>401.29</v>
          </cell>
          <cell r="C35">
            <v>306.91000000000003</v>
          </cell>
          <cell r="D35">
            <v>310.52</v>
          </cell>
          <cell r="E35">
            <v>323.88</v>
          </cell>
          <cell r="F35">
            <v>1037.67</v>
          </cell>
          <cell r="G35">
            <v>890.3</v>
          </cell>
          <cell r="H35">
            <v>874.56</v>
          </cell>
          <cell r="I35">
            <v>870.92</v>
          </cell>
          <cell r="J35">
            <v>917.97</v>
          </cell>
          <cell r="K35">
            <v>918.16</v>
          </cell>
          <cell r="L35">
            <v>887.4</v>
          </cell>
          <cell r="M35">
            <v>898.16</v>
          </cell>
          <cell r="N35">
            <v>8637.74</v>
          </cell>
        </row>
        <row r="36">
          <cell r="A36" t="str">
            <v>RECUP.PERD.</v>
          </cell>
          <cell r="B36">
            <v>118.39</v>
          </cell>
          <cell r="C36">
            <v>334.25</v>
          </cell>
          <cell r="D36">
            <v>590.49</v>
          </cell>
          <cell r="E36">
            <v>189.24</v>
          </cell>
          <cell r="F36">
            <v>280.45999999999998</v>
          </cell>
          <cell r="G36">
            <v>189.28</v>
          </cell>
          <cell r="H36">
            <v>159.15</v>
          </cell>
          <cell r="I36">
            <v>94.86</v>
          </cell>
          <cell r="J36">
            <v>185.32</v>
          </cell>
          <cell r="K36">
            <v>198.99</v>
          </cell>
          <cell r="L36">
            <v>168.86</v>
          </cell>
          <cell r="M36">
            <v>238.42</v>
          </cell>
          <cell r="N36">
            <v>2747.7100000000005</v>
          </cell>
        </row>
        <row r="37">
          <cell r="A37" t="str">
            <v>OTROS</v>
          </cell>
          <cell r="B37">
            <v>646.41</v>
          </cell>
          <cell r="C37">
            <v>555.20000000000005</v>
          </cell>
          <cell r="D37">
            <v>316.16000000000003</v>
          </cell>
          <cell r="E37">
            <v>1305.8900000000001</v>
          </cell>
          <cell r="F37">
            <v>267.83999999999997</v>
          </cell>
          <cell r="G37">
            <v>395.6</v>
          </cell>
          <cell r="H37">
            <v>471.89</v>
          </cell>
          <cell r="I37">
            <v>260.27999999999997</v>
          </cell>
          <cell r="J37">
            <v>219.6</v>
          </cell>
          <cell r="K37">
            <v>733.9</v>
          </cell>
          <cell r="L37">
            <v>207.61</v>
          </cell>
          <cell r="M37">
            <v>268.38</v>
          </cell>
          <cell r="N37">
            <v>5648.76</v>
          </cell>
        </row>
        <row r="38">
          <cell r="A38" t="str">
            <v>NO REGULADO</v>
          </cell>
        </row>
        <row r="39">
          <cell r="A39" t="str">
            <v>AUTOCONSUMO</v>
          </cell>
          <cell r="B39">
            <v>171.6</v>
          </cell>
          <cell r="C39">
            <v>127.53</v>
          </cell>
          <cell r="D39">
            <v>122.13</v>
          </cell>
          <cell r="E39">
            <v>115.87</v>
          </cell>
          <cell r="F39">
            <v>116.61</v>
          </cell>
          <cell r="G39">
            <v>118.2</v>
          </cell>
          <cell r="H39">
            <v>108.4</v>
          </cell>
          <cell r="I39">
            <v>108.28</v>
          </cell>
          <cell r="J39">
            <v>117.13</v>
          </cell>
          <cell r="K39">
            <v>117.1</v>
          </cell>
          <cell r="L39">
            <v>124.64</v>
          </cell>
          <cell r="M39">
            <v>112.63</v>
          </cell>
          <cell r="N39">
            <v>1460.12</v>
          </cell>
        </row>
        <row r="40">
          <cell r="A40" t="str">
            <v>VTS AL CONSUM</v>
          </cell>
          <cell r="B40">
            <v>77330.59</v>
          </cell>
          <cell r="C40">
            <v>74919.28</v>
          </cell>
          <cell r="D40">
            <v>71723.260000000024</v>
          </cell>
          <cell r="E40">
            <v>72551.540000000008</v>
          </cell>
          <cell r="F40">
            <v>71698.37</v>
          </cell>
          <cell r="G40">
            <v>71178.2</v>
          </cell>
          <cell r="H40">
            <v>70334.159999999989</v>
          </cell>
          <cell r="I40">
            <v>69806.369999999981</v>
          </cell>
          <cell r="J40">
            <v>70723.260000000024</v>
          </cell>
          <cell r="K40">
            <v>70630.63</v>
          </cell>
          <cell r="L40">
            <v>70265.079999999987</v>
          </cell>
          <cell r="M40">
            <v>70213.920000000013</v>
          </cell>
          <cell r="N40">
            <v>861374.65999999992</v>
          </cell>
        </row>
        <row r="41">
          <cell r="A41" t="str">
            <v>ENERGIA EN TRANSITO</v>
          </cell>
          <cell r="B41">
            <v>17463.43</v>
          </cell>
          <cell r="C41">
            <v>17887.09</v>
          </cell>
          <cell r="D41">
            <v>19931.52</v>
          </cell>
          <cell r="E41">
            <v>18363.27</v>
          </cell>
          <cell r="F41">
            <v>19295.45</v>
          </cell>
          <cell r="G41">
            <v>20209.04</v>
          </cell>
          <cell r="H41">
            <v>19341.919999999998</v>
          </cell>
          <cell r="I41">
            <v>17541.78</v>
          </cell>
          <cell r="J41">
            <v>17044.89</v>
          </cell>
          <cell r="K41">
            <v>19529.259999999998</v>
          </cell>
          <cell r="L41">
            <v>17150.060000000001</v>
          </cell>
          <cell r="M41">
            <v>17482.080000000002</v>
          </cell>
          <cell r="N41">
            <v>221239.79</v>
          </cell>
        </row>
        <row r="42">
          <cell r="A42" t="str">
            <v>PERDIDAS</v>
          </cell>
          <cell r="B42">
            <v>33756.160000000003</v>
          </cell>
          <cell r="C42">
            <v>26091.74</v>
          </cell>
          <cell r="D42">
            <v>37539.919999999998</v>
          </cell>
          <cell r="E42">
            <v>32305.599999999999</v>
          </cell>
          <cell r="F42">
            <v>35919.78</v>
          </cell>
          <cell r="G42">
            <v>32268.61</v>
          </cell>
          <cell r="H42">
            <v>36385.35</v>
          </cell>
          <cell r="I42">
            <v>37357.47</v>
          </cell>
          <cell r="J42">
            <v>35082.25</v>
          </cell>
          <cell r="K42">
            <v>38800.910000000003</v>
          </cell>
          <cell r="L42">
            <v>36700.58</v>
          </cell>
          <cell r="M42">
            <v>35160.080000000002</v>
          </cell>
          <cell r="N42">
            <v>417368.45000000007</v>
          </cell>
        </row>
        <row r="43">
          <cell r="A43" t="str">
            <v>% DE PERDIDAS</v>
          </cell>
          <cell r="B43">
            <v>26.256416383285242</v>
          </cell>
          <cell r="C43">
            <v>21.942482404715513</v>
          </cell>
          <cell r="D43">
            <v>29.05397456742455</v>
          </cell>
          <cell r="E43">
            <v>26.21495392323579</v>
          </cell>
          <cell r="F43">
            <v>28.299707397196471</v>
          </cell>
          <cell r="G43">
            <v>26.092771845309048</v>
          </cell>
          <cell r="H43">
            <v>28.860241233919904</v>
          </cell>
          <cell r="I43">
            <v>29.953416716806231</v>
          </cell>
          <cell r="J43">
            <v>28.553928261472745</v>
          </cell>
          <cell r="K43">
            <v>30.084372279482853</v>
          </cell>
          <cell r="L43">
            <v>29.566588059992</v>
          </cell>
          <cell r="M43">
            <v>28.616709190109901</v>
          </cell>
          <cell r="N43">
            <v>27.8220958843896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SIPA I TRIM 2011_14-04-2011"/>
      <sheetName val="Homologación de Gastos_Valores"/>
      <sheetName val="Sipa Homologado"/>
      <sheetName val="DR"/>
      <sheetName val="Gasto"/>
      <sheetName val="Costo"/>
      <sheetName val="33-34"/>
      <sheetName val="INV. TOTAL"/>
    </sheetNames>
    <sheetDataSet>
      <sheetData sheetId="0"/>
      <sheetData sheetId="1"/>
      <sheetData sheetId="2">
        <row r="1">
          <cell r="B1" t="str">
            <v>CUENTA
CHIP</v>
          </cell>
          <cell r="C1" t="str">
            <v>NOMBRE CUENTA CHIP</v>
          </cell>
          <cell r="D1" t="str">
            <v>PARTIDA 
PRESUPUESTAL</v>
          </cell>
          <cell r="E1" t="str">
            <v>NOMBRE PARTIDA PRESUPUESTAL</v>
          </cell>
        </row>
        <row r="2">
          <cell r="B2" t="str">
            <v>2</v>
          </cell>
          <cell r="C2" t="str">
            <v>GASTOS</v>
          </cell>
        </row>
        <row r="3">
          <cell r="B3" t="str">
            <v>2.1</v>
          </cell>
          <cell r="C3" t="str">
            <v>GASTOS DE FUNCIONAMIENTO</v>
          </cell>
        </row>
        <row r="4">
          <cell r="B4" t="str">
            <v>2.1.01</v>
          </cell>
          <cell r="C4" t="str">
            <v>GASTOS DE PERSONAL</v>
          </cell>
        </row>
        <row r="5">
          <cell r="B5" t="str">
            <v>2.1.01.01</v>
          </cell>
          <cell r="C5" t="str">
            <v>SERVICIOS PERSONALES ASOCIADOS A LA NÓMINA</v>
          </cell>
        </row>
        <row r="6">
          <cell r="A6">
            <v>21151050100</v>
          </cell>
          <cell r="B6" t="str">
            <v>2.1.01.01.01</v>
          </cell>
          <cell r="C6" t="str">
            <v>SUELDOS DE PERSONAL DE NÓMINA</v>
          </cell>
          <cell r="D6">
            <v>21151050100</v>
          </cell>
          <cell r="E6" t="str">
            <v>SUELDO PERSONAL DE NOMINA</v>
          </cell>
        </row>
        <row r="7">
          <cell r="A7">
            <v>21175050100</v>
          </cell>
          <cell r="B7" t="str">
            <v>2.1.01.01.01</v>
          </cell>
          <cell r="C7" t="str">
            <v>SUELDOS DE PERSONAL DE NÓMINA</v>
          </cell>
          <cell r="D7">
            <v>21175050100</v>
          </cell>
          <cell r="E7" t="str">
            <v>SUELDO PERSONAL DE NOMINA</v>
          </cell>
        </row>
        <row r="8">
          <cell r="A8">
            <v>21151050101</v>
          </cell>
          <cell r="B8" t="str">
            <v>2.1.01.01.01</v>
          </cell>
          <cell r="C8" t="str">
            <v>SUELDOS DE PERSONAL DE NÓMINA</v>
          </cell>
          <cell r="D8">
            <v>21151050101</v>
          </cell>
          <cell r="E8" t="str">
            <v>SALARIO INTEGRAL</v>
          </cell>
        </row>
        <row r="9">
          <cell r="A9">
            <v>21175050101</v>
          </cell>
          <cell r="B9" t="str">
            <v>2.1.01.01.01</v>
          </cell>
          <cell r="C9" t="str">
            <v>SUELDOS DE PERSONAL DE NÓMINA</v>
          </cell>
          <cell r="D9">
            <v>21175050101</v>
          </cell>
          <cell r="E9" t="str">
            <v>SALARIO INTEGRAL</v>
          </cell>
        </row>
        <row r="10">
          <cell r="A10">
            <v>21151052000</v>
          </cell>
          <cell r="B10" t="str">
            <v>2.1.01.01.05</v>
          </cell>
          <cell r="C10" t="str">
            <v>BONIFICACIÓN POR SERVICIOS PRESTADOS</v>
          </cell>
          <cell r="D10">
            <v>21151052000</v>
          </cell>
          <cell r="E10" t="str">
            <v>BONIFICACIONES (LINEA VIVA, TURNOS INGENIEROS, OTRAS)</v>
          </cell>
        </row>
        <row r="11">
          <cell r="A11">
            <v>21175052000</v>
          </cell>
          <cell r="B11" t="str">
            <v>2.1.01.01.05</v>
          </cell>
          <cell r="C11" t="str">
            <v>BONIFICACIÓN POR SERVICIOS PRESTADOS</v>
          </cell>
          <cell r="D11">
            <v>21175052000</v>
          </cell>
          <cell r="E11" t="str">
            <v>BONIFICACIONES (LINEA VIVA, TURNOS INGENIEROS, OTRAS)</v>
          </cell>
        </row>
        <row r="12">
          <cell r="A12">
            <v>21151051500</v>
          </cell>
          <cell r="B12" t="str">
            <v>2.1.01.01.11</v>
          </cell>
          <cell r="C12" t="str">
            <v>PRIMAS EXTRALEGALES</v>
          </cell>
          <cell r="D12">
            <v>21151051500</v>
          </cell>
          <cell r="E12" t="str">
            <v>PRIMAS EXTRALEGALES</v>
          </cell>
        </row>
        <row r="13">
          <cell r="A13">
            <v>21175051500</v>
          </cell>
          <cell r="B13" t="str">
            <v>2.1.01.01.11</v>
          </cell>
          <cell r="C13" t="str">
            <v>PRIMAS EXTRALEGALES</v>
          </cell>
          <cell r="D13">
            <v>21175051500</v>
          </cell>
          <cell r="E13" t="str">
            <v>PRIMAS EXTRALEGALES</v>
          </cell>
        </row>
        <row r="14">
          <cell r="A14">
            <v>21151050300</v>
          </cell>
          <cell r="B14" t="str">
            <v>2.1.01.01.13</v>
          </cell>
          <cell r="C14" t="str">
            <v>HORAS EXTRAS, DOMINICALES Y FESTIVOS</v>
          </cell>
          <cell r="D14">
            <v>21151050300</v>
          </cell>
          <cell r="E14" t="str">
            <v>HORAS EXTRAS, DOMINICALES Y FESTIVOS</v>
          </cell>
        </row>
        <row r="15">
          <cell r="A15">
            <v>21175050300</v>
          </cell>
          <cell r="B15" t="str">
            <v>2.1.01.01.13</v>
          </cell>
          <cell r="C15" t="str">
            <v>HORAS EXTRAS, DOMINICALES Y FESTIVOS</v>
          </cell>
          <cell r="D15">
            <v>21175050300</v>
          </cell>
          <cell r="E15" t="str">
            <v>HORAS EXTRAS, DOMINICALES Y FESTIVOS</v>
          </cell>
        </row>
        <row r="16">
          <cell r="A16">
            <v>21151051700</v>
          </cell>
          <cell r="B16" t="str">
            <v>2.1.01.01.15</v>
          </cell>
          <cell r="C16" t="str">
            <v>PRIMA DE ANTIGÜEDAD O INCREMENTO DE ANTIGÜEDAD</v>
          </cell>
          <cell r="D16">
            <v>21151051700</v>
          </cell>
          <cell r="E16" t="str">
            <v>PRIMA DE ANTIGUEDAD</v>
          </cell>
        </row>
        <row r="17">
          <cell r="A17">
            <v>21175051700</v>
          </cell>
          <cell r="B17" t="str">
            <v>2.1.01.01.15</v>
          </cell>
          <cell r="C17" t="str">
            <v>PRIMA DE ANTIGÜEDAD O INCREMENTO DE ANTIGÜEDAD</v>
          </cell>
          <cell r="D17">
            <v>21175051700</v>
          </cell>
          <cell r="E17" t="str">
            <v>PRIMA DE ANTIGUEDAD</v>
          </cell>
        </row>
        <row r="18">
          <cell r="A18">
            <v>21151051200</v>
          </cell>
          <cell r="B18" t="str">
            <v>2.1.01.01.19</v>
          </cell>
          <cell r="C18" t="str">
            <v>PRIMA DE SERVICIOS</v>
          </cell>
          <cell r="D18">
            <v>21151051200</v>
          </cell>
          <cell r="E18" t="str">
            <v>PRIMA DE SERVICIOS</v>
          </cell>
        </row>
        <row r="19">
          <cell r="A19">
            <v>21175051200</v>
          </cell>
          <cell r="B19" t="str">
            <v>2.1.01.01.19</v>
          </cell>
          <cell r="C19" t="str">
            <v>PRIMA DE SERVICIOS</v>
          </cell>
          <cell r="D19">
            <v>21175051200</v>
          </cell>
          <cell r="E19" t="str">
            <v>PRIMA DE SERVICIOS</v>
          </cell>
        </row>
        <row r="20">
          <cell r="A20">
            <v>21151051300</v>
          </cell>
          <cell r="B20" t="str">
            <v>2.1.01.01.21</v>
          </cell>
          <cell r="C20" t="str">
            <v>PRIMA DE VACACIONES</v>
          </cell>
          <cell r="D20">
            <v>21151051300</v>
          </cell>
          <cell r="E20" t="str">
            <v>PRIMA DE VACACIONES</v>
          </cell>
        </row>
        <row r="21">
          <cell r="A21">
            <v>21175051300</v>
          </cell>
          <cell r="B21" t="str">
            <v>2.1.01.01.21</v>
          </cell>
          <cell r="C21" t="str">
            <v>PRIMA DE VACACIONES</v>
          </cell>
          <cell r="D21">
            <v>21175051300</v>
          </cell>
          <cell r="E21" t="str">
            <v>PRIMA DE VACACIONES</v>
          </cell>
        </row>
        <row r="22">
          <cell r="A22">
            <v>21151051800</v>
          </cell>
          <cell r="B22" t="str">
            <v>2.1.01.01.21</v>
          </cell>
          <cell r="C22" t="str">
            <v>PRIMA DE VACACIONES</v>
          </cell>
          <cell r="D22">
            <v>21151051800</v>
          </cell>
          <cell r="E22" t="str">
            <v>VACACIONES</v>
          </cell>
        </row>
        <row r="23">
          <cell r="A23">
            <v>21175051800</v>
          </cell>
          <cell r="B23" t="str">
            <v>2.1.01.01.21</v>
          </cell>
          <cell r="C23" t="str">
            <v>PRIMA DE VACACIONES</v>
          </cell>
          <cell r="D23">
            <v>21175051800</v>
          </cell>
          <cell r="E23" t="str">
            <v>VACACIONES</v>
          </cell>
        </row>
        <row r="24">
          <cell r="A24">
            <v>21151052200</v>
          </cell>
          <cell r="B24" t="str">
            <v>2.1.01.01.23</v>
          </cell>
          <cell r="C24" t="str">
            <v>PRIMA O SUBSIDIO DE ALIMENTACIÓN</v>
          </cell>
          <cell r="D24">
            <v>21151052200</v>
          </cell>
          <cell r="E24" t="str">
            <v>PRIMA O SUBSIDIO DE ALIMENTACION</v>
          </cell>
        </row>
        <row r="25">
          <cell r="A25">
            <v>21175052200</v>
          </cell>
          <cell r="B25" t="str">
            <v>2.1.01.01.23</v>
          </cell>
          <cell r="C25" t="str">
            <v>PRIMA O SUBSIDIO DE ALIMENTACIÓN</v>
          </cell>
          <cell r="D25">
            <v>21175052200</v>
          </cell>
          <cell r="E25" t="str">
            <v>PRIMA O SUBSIDIO DE ALIMENTACION</v>
          </cell>
        </row>
        <row r="26">
          <cell r="A26">
            <v>21151052300</v>
          </cell>
          <cell r="B26" t="str">
            <v>2.1.01.01.31</v>
          </cell>
          <cell r="C26" t="str">
            <v>AUXILIO DE TRANSPORTE</v>
          </cell>
          <cell r="D26">
            <v>21151052300</v>
          </cell>
          <cell r="E26" t="str">
            <v>AUXILIO DE TRANSPORTE</v>
          </cell>
        </row>
        <row r="27">
          <cell r="A27">
            <v>21175052300</v>
          </cell>
          <cell r="B27" t="str">
            <v>2.1.01.01.31</v>
          </cell>
          <cell r="C27" t="str">
            <v>AUXILIO DE TRANSPORTE</v>
          </cell>
          <cell r="D27">
            <v>21175052300</v>
          </cell>
          <cell r="E27" t="str">
            <v>AUXILIO DE TRANSPORTE</v>
          </cell>
        </row>
        <row r="28">
          <cell r="A28">
            <v>21151050400</v>
          </cell>
          <cell r="B28" t="str">
            <v>2.1.01.01.98</v>
          </cell>
          <cell r="C28" t="str">
            <v>OTROS SERVICIOS PERSONALES ASOCIADOS A LA NÓMINA</v>
          </cell>
          <cell r="D28">
            <v>21151050400</v>
          </cell>
          <cell r="E28" t="str">
            <v>INCAPACIDADES</v>
          </cell>
        </row>
        <row r="29">
          <cell r="A29">
            <v>21175050400</v>
          </cell>
          <cell r="B29" t="str">
            <v>2.1.01.01.98</v>
          </cell>
          <cell r="C29" t="str">
            <v>OTROS SERVICIOS PERSONALES ASOCIADOS A LA NÓMINA</v>
          </cell>
          <cell r="D29">
            <v>21175050400</v>
          </cell>
          <cell r="E29" t="str">
            <v>INCAPACIDADES</v>
          </cell>
        </row>
        <row r="30">
          <cell r="A30">
            <v>21151054600</v>
          </cell>
          <cell r="B30" t="str">
            <v>2.1.01.01.98</v>
          </cell>
          <cell r="C30" t="str">
            <v>OTROS SERVICIOS PERSONALES ASOCIADOS A LA NÓMINA</v>
          </cell>
          <cell r="D30">
            <v>21151054600</v>
          </cell>
          <cell r="E30" t="str">
            <v>CONTRATO DE PERSONAL TEMPORAL (GASTOS)</v>
          </cell>
        </row>
        <row r="31">
          <cell r="A31">
            <v>21175054600</v>
          </cell>
          <cell r="B31" t="str">
            <v>2.1.01.01.98</v>
          </cell>
          <cell r="C31" t="str">
            <v>OTROS SERVICIOS PERSONALES ASOCIADOS A LA NÓMINA</v>
          </cell>
          <cell r="D31">
            <v>21175054600</v>
          </cell>
          <cell r="E31" t="str">
            <v>CONTRATOS DE PERSONAL TEMPORAL (COSTOS)</v>
          </cell>
        </row>
        <row r="32">
          <cell r="B32" t="str">
            <v>2.1.01.02</v>
          </cell>
          <cell r="C32" t="str">
            <v>SERVICIOS PERSONALES INDIRECTOS</v>
          </cell>
        </row>
        <row r="33">
          <cell r="A33">
            <v>21251101400</v>
          </cell>
          <cell r="B33" t="str">
            <v>2.1.01.02.03</v>
          </cell>
          <cell r="C33" t="str">
            <v>HONORARIOS PROFESIONALES</v>
          </cell>
          <cell r="D33">
            <v>21251101400</v>
          </cell>
          <cell r="E33" t="str">
            <v>HONORARIOS</v>
          </cell>
        </row>
        <row r="34">
          <cell r="B34" t="str">
            <v>2.1.01.03</v>
          </cell>
          <cell r="C34" t="str">
            <v>CONTRIBUCIONES INHERENTES A LA NÓMINA</v>
          </cell>
        </row>
        <row r="35">
          <cell r="B35" t="str">
            <v>2.1.01.03.01</v>
          </cell>
          <cell r="C35" t="str">
            <v>AL SECTOR PÚBLICO</v>
          </cell>
        </row>
        <row r="36">
          <cell r="B36" t="str">
            <v>2.1.01.03.01.01</v>
          </cell>
          <cell r="C36" t="str">
            <v>APORTES PREVISIÓN SOCIAL</v>
          </cell>
        </row>
        <row r="37">
          <cell r="B37" t="str">
            <v>2.1.01.03.01.01.03</v>
          </cell>
          <cell r="C37" t="str">
            <v>PENSIONES</v>
          </cell>
        </row>
        <row r="38">
          <cell r="A38">
            <v>21451053400</v>
          </cell>
          <cell r="B38" t="str">
            <v>2.1.01.03.01.01.03.01</v>
          </cell>
          <cell r="C38" t="str">
            <v>FONDOS DE PENSIONES</v>
          </cell>
          <cell r="D38">
            <v>21451053400</v>
          </cell>
          <cell r="E38" t="str">
            <v>APORTES A FONDOS PENSIONALES</v>
          </cell>
        </row>
        <row r="39">
          <cell r="A39">
            <v>21475053400</v>
          </cell>
          <cell r="B39" t="str">
            <v>2.1.01.03.01.01.03.01</v>
          </cell>
          <cell r="C39" t="str">
            <v>FONDOS DE PENSIONES</v>
          </cell>
          <cell r="D39">
            <v>21475053400</v>
          </cell>
          <cell r="E39" t="str">
            <v>APORTES A FONDOS PENSIONALES</v>
          </cell>
        </row>
        <row r="40">
          <cell r="B40" t="str">
            <v>2.1.01.03.01.01.05</v>
          </cell>
          <cell r="C40" t="str">
            <v>SALUD</v>
          </cell>
        </row>
        <row r="41">
          <cell r="A41">
            <v>21451053700</v>
          </cell>
          <cell r="B41" t="str">
            <v>2.1.01.03.01.01.05.03</v>
          </cell>
          <cell r="C41" t="str">
            <v>APORTES A SEGURIDAD SOCIAL</v>
          </cell>
          <cell r="D41">
            <v>21451053700</v>
          </cell>
          <cell r="E41" t="str">
            <v>APORTES A SEGURIDAD SOCIAL</v>
          </cell>
        </row>
        <row r="42">
          <cell r="A42">
            <v>21475053700</v>
          </cell>
          <cell r="B42" t="str">
            <v>2.1.01.03.01.01.05.03</v>
          </cell>
          <cell r="C42" t="str">
            <v>APORTES A SEGURIDAD SOCIAL</v>
          </cell>
          <cell r="D42">
            <v>21475053700</v>
          </cell>
          <cell r="E42" t="str">
            <v>APORTES A SEGURIDAD SOCIAL</v>
          </cell>
        </row>
        <row r="43">
          <cell r="B43" t="str">
            <v>2.1.01.03.01.03</v>
          </cell>
          <cell r="C43" t="str">
            <v>APORTES PARAFISCALES</v>
          </cell>
        </row>
        <row r="44">
          <cell r="A44">
            <v>21451053800</v>
          </cell>
          <cell r="B44" t="str">
            <v>2.1.01.03.01.03.01</v>
          </cell>
          <cell r="C44" t="str">
            <v>SERVICIO NACIONAL DE APRENDIZAJE -SENA-</v>
          </cell>
          <cell r="D44">
            <v>21451053800</v>
          </cell>
          <cell r="E44" t="str">
            <v>APORTES AL SENA</v>
          </cell>
        </row>
        <row r="45">
          <cell r="A45">
            <v>21475053800</v>
          </cell>
          <cell r="B45" t="str">
            <v>2.1.01.03.01.03.01</v>
          </cell>
          <cell r="C45" t="str">
            <v>SERVICIO NACIONAL DE APRENDIZAJE -SENA-</v>
          </cell>
          <cell r="D45">
            <v>21475053800</v>
          </cell>
          <cell r="E45" t="str">
            <v>APORTES AL SENA</v>
          </cell>
        </row>
        <row r="46">
          <cell r="A46">
            <v>21451053600</v>
          </cell>
          <cell r="B46" t="str">
            <v>2.1.01.03.01.03.03</v>
          </cell>
          <cell r="C46" t="str">
            <v>INSTITUTO COLOMBIANO DE BIENESTAR FAMILIAR -ICBF-</v>
          </cell>
          <cell r="D46">
            <v>21451053600</v>
          </cell>
          <cell r="E46" t="str">
            <v>APORTES AL I.C.B.F.</v>
          </cell>
        </row>
        <row r="47">
          <cell r="A47">
            <v>21475053600</v>
          </cell>
          <cell r="B47" t="str">
            <v>2.1.01.03.01.03.03</v>
          </cell>
          <cell r="C47" t="str">
            <v>INSTITUTO COLOMBIANO DE BIENESTAR FAMILIAR -ICBF-</v>
          </cell>
          <cell r="D47">
            <v>21475053600</v>
          </cell>
          <cell r="E47" t="str">
            <v>APORTES AL I.C.B.F.</v>
          </cell>
        </row>
        <row r="48">
          <cell r="A48">
            <v>21451054400</v>
          </cell>
          <cell r="B48" t="str">
            <v>2.1.01.03.01.03.09</v>
          </cell>
          <cell r="C48" t="str">
            <v>APORTES RIESGOS PROFESIONALES</v>
          </cell>
          <cell r="D48" t="str">
            <v>n</v>
          </cell>
          <cell r="E48" t="str">
            <v>RIESGOS PROFESIONALES</v>
          </cell>
        </row>
        <row r="49">
          <cell r="A49">
            <v>21475054400</v>
          </cell>
          <cell r="B49" t="str">
            <v>2.1.01.03.01.03.09</v>
          </cell>
          <cell r="C49" t="str">
            <v>APORTES RIESGOS PROFESIONALES</v>
          </cell>
          <cell r="D49">
            <v>21475054400</v>
          </cell>
          <cell r="E49" t="str">
            <v>RIESGOS PROFESIONALES</v>
          </cell>
        </row>
        <row r="50">
          <cell r="B50" t="str">
            <v>2.1.01.03.03</v>
          </cell>
          <cell r="C50" t="str">
            <v>AL SECTOR PRIVADO</v>
          </cell>
        </row>
        <row r="51">
          <cell r="A51">
            <v>21351053500</v>
          </cell>
          <cell r="B51" t="str">
            <v>2.1.01.03.03.03</v>
          </cell>
          <cell r="C51" t="str">
            <v>APORTES PARAFISCALES A LAS CAJAS DE COMPENSACIÓN FAMILIAR</v>
          </cell>
          <cell r="D51">
            <v>21351053500</v>
          </cell>
          <cell r="E51" t="str">
            <v>APORTES CAJA DE COMPENSACION FAMILIAR</v>
          </cell>
        </row>
        <row r="52">
          <cell r="A52">
            <v>21375053500</v>
          </cell>
          <cell r="B52" t="str">
            <v>2.1.01.03.03.03</v>
          </cell>
          <cell r="C52" t="str">
            <v>APORTES PARAFISCALES A LAS CAJAS DE COMPENSACIÓN FAMILIAR</v>
          </cell>
          <cell r="D52">
            <v>21375053500</v>
          </cell>
          <cell r="E52" t="str">
            <v>APORTES CAJA DE COMPENSACION FAMILIAR</v>
          </cell>
        </row>
        <row r="53">
          <cell r="B53" t="str">
            <v>2.1.02</v>
          </cell>
          <cell r="C53" t="str">
            <v>GASTOS GENERALES</v>
          </cell>
        </row>
        <row r="54">
          <cell r="B54" t="str">
            <v>2.1.02.01</v>
          </cell>
          <cell r="C54" t="str">
            <v>ADQUISICIÓN DE BIENES</v>
          </cell>
        </row>
        <row r="55">
          <cell r="A55">
            <v>22151101700</v>
          </cell>
          <cell r="B55" t="str">
            <v>2.1.02.01.01</v>
          </cell>
          <cell r="C55" t="str">
            <v>MATERIALES Y SUMINISTROS</v>
          </cell>
          <cell r="D55">
            <v>22151101700</v>
          </cell>
          <cell r="E55" t="str">
            <v>FOTOCOPIAS, UTILES DE ESCRITORIO Y PAPELERIA</v>
          </cell>
        </row>
        <row r="56">
          <cell r="A56">
            <v>22151109002</v>
          </cell>
          <cell r="B56" t="str">
            <v>2.1.02.01.01</v>
          </cell>
          <cell r="C56" t="str">
            <v>MATERIALES Y SUMINISTROS</v>
          </cell>
          <cell r="D56">
            <v>22151109002</v>
          </cell>
          <cell r="E56" t="str">
            <v>COMBUSTIBLE PARA VEHICULOS</v>
          </cell>
        </row>
        <row r="57">
          <cell r="A57">
            <v>22151109003</v>
          </cell>
          <cell r="B57" t="str">
            <v>2.1.02.01.01</v>
          </cell>
          <cell r="C57" t="str">
            <v>MATERIALES Y SUMINISTROS</v>
          </cell>
          <cell r="D57">
            <v>22151109003</v>
          </cell>
          <cell r="E57" t="str">
            <v>LLANTAS Y NEUMATICOS</v>
          </cell>
        </row>
        <row r="58">
          <cell r="A58">
            <v>22151109005</v>
          </cell>
          <cell r="B58" t="str">
            <v>2.1.02.01.01</v>
          </cell>
          <cell r="C58" t="str">
            <v>MATERIALES Y SUMINISTROS</v>
          </cell>
          <cell r="D58">
            <v>22151109005</v>
          </cell>
          <cell r="E58" t="str">
            <v>MATERIALES VARIOS</v>
          </cell>
        </row>
        <row r="59">
          <cell r="A59">
            <v>22251101700</v>
          </cell>
          <cell r="B59" t="str">
            <v>2.1.02.01.01</v>
          </cell>
          <cell r="C59" t="str">
            <v>MATERIALES Y SUMINISTROS</v>
          </cell>
          <cell r="D59">
            <v>22251101700</v>
          </cell>
          <cell r="E59" t="str">
            <v>MATERIALES ELECTRICOS</v>
          </cell>
        </row>
        <row r="60">
          <cell r="A60">
            <v>22275500600</v>
          </cell>
          <cell r="B60" t="str">
            <v>2.1.02.01.01</v>
          </cell>
          <cell r="C60" t="str">
            <v>MATERIALES Y SUMINISTROS</v>
          </cell>
          <cell r="D60">
            <v>22275500600</v>
          </cell>
          <cell r="E60" t="str">
            <v>MATERIALES ELECTRICOS</v>
          </cell>
        </row>
        <row r="61">
          <cell r="A61">
            <v>22251109000</v>
          </cell>
          <cell r="B61" t="str">
            <v>2.1.02.01.01</v>
          </cell>
          <cell r="C61" t="str">
            <v>MATERIALES Y SUMINISTROS</v>
          </cell>
          <cell r="D61">
            <v>22251109000</v>
          </cell>
          <cell r="E61" t="str">
            <v>REPUESTOS PARA VEHICULOS</v>
          </cell>
        </row>
        <row r="62">
          <cell r="A62">
            <v>22251109003</v>
          </cell>
          <cell r="B62" t="str">
            <v>2.1.02.01.01</v>
          </cell>
          <cell r="C62" t="str">
            <v>MATERIALES Y SUMINISTROS</v>
          </cell>
          <cell r="D62">
            <v>22251109003</v>
          </cell>
          <cell r="E62" t="str">
            <v>MATERIALES PARA CONSTRUCCION</v>
          </cell>
        </row>
        <row r="63">
          <cell r="A63">
            <v>22251109001</v>
          </cell>
          <cell r="B63" t="str">
            <v>2.1.02.01.01</v>
          </cell>
          <cell r="C63" t="str">
            <v>MATERIALES Y SUMINISTROS</v>
          </cell>
          <cell r="D63">
            <v>22251109001</v>
          </cell>
          <cell r="E63" t="str">
            <v>GRASAS Y LUBRICANTES</v>
          </cell>
        </row>
        <row r="64">
          <cell r="A64">
            <v>22051109001</v>
          </cell>
          <cell r="B64" t="str">
            <v>2.1.02.01.01</v>
          </cell>
          <cell r="C64" t="str">
            <v>MATERIALES Y SUMINISTROS</v>
          </cell>
          <cell r="D64">
            <v>22051109001</v>
          </cell>
          <cell r="E64" t="str">
            <v>ELEMENTOS DEVOLUTIVOS</v>
          </cell>
        </row>
        <row r="65">
          <cell r="A65">
            <v>22851119000</v>
          </cell>
          <cell r="B65" t="str">
            <v>2.1.02.01.01</v>
          </cell>
          <cell r="C65" t="str">
            <v>MATERIALES Y SUMINISTROS</v>
          </cell>
          <cell r="D65">
            <v>22851119000</v>
          </cell>
          <cell r="E65" t="str">
            <v>OTROS GASTOS GENERALES</v>
          </cell>
        </row>
        <row r="66">
          <cell r="A66">
            <v>22858109002</v>
          </cell>
          <cell r="B66" t="str">
            <v>2.1.02.01.01</v>
          </cell>
          <cell r="C66" t="str">
            <v>MATERIALES Y SUMINISTROS</v>
          </cell>
          <cell r="D66">
            <v>22858109002</v>
          </cell>
          <cell r="E66" t="str">
            <v>OTROS GASTOS EXTRAORDINARIOS</v>
          </cell>
        </row>
        <row r="67">
          <cell r="A67">
            <v>66000000001</v>
          </cell>
          <cell r="B67" t="str">
            <v>2.1.02.01.01</v>
          </cell>
          <cell r="C67" t="str">
            <v>MATERIALES Y SUMINISTROS</v>
          </cell>
          <cell r="D67">
            <v>66000000001</v>
          </cell>
          <cell r="E67" t="str">
            <v>MATERIALES DE LINEAS DE TRANSMISION</v>
          </cell>
        </row>
        <row r="68">
          <cell r="A68">
            <v>66000000012</v>
          </cell>
          <cell r="B68" t="str">
            <v>2.1.02.01.01</v>
          </cell>
          <cell r="C68" t="str">
            <v>MATERIALES Y SUMINISTROS</v>
          </cell>
          <cell r="D68">
            <v>66000000012</v>
          </cell>
          <cell r="E68" t="str">
            <v>MATERIALES- ELEM. DEVOLUTIVOS.</v>
          </cell>
        </row>
        <row r="69">
          <cell r="A69">
            <v>66000000013</v>
          </cell>
          <cell r="B69" t="str">
            <v>2.1.02.01.01</v>
          </cell>
          <cell r="C69" t="str">
            <v>MATERIALES Y SUMINISTROS</v>
          </cell>
          <cell r="D69">
            <v>66000000013</v>
          </cell>
          <cell r="E69" t="str">
            <v>ELEMENTOS DE COMUNICACIONES DE DATOS</v>
          </cell>
        </row>
        <row r="70">
          <cell r="A70">
            <v>66000000002</v>
          </cell>
          <cell r="B70" t="str">
            <v>2.1.02.01.01</v>
          </cell>
          <cell r="C70" t="str">
            <v>MATERIALES Y SUMINISTROS</v>
          </cell>
          <cell r="D70">
            <v>66000000002</v>
          </cell>
          <cell r="E70" t="str">
            <v>MATERIALES DE LINEAS DE SUBTRANSMISION</v>
          </cell>
        </row>
        <row r="71">
          <cell r="A71">
            <v>66000000003</v>
          </cell>
          <cell r="B71" t="str">
            <v>2.1.02.01.01</v>
          </cell>
          <cell r="C71" t="str">
            <v>MATERIALES Y SUMINISTROS</v>
          </cell>
          <cell r="D71">
            <v>66000000003</v>
          </cell>
          <cell r="E71" t="str">
            <v>MATERIALES DE REDES PRIMARIAS</v>
          </cell>
        </row>
        <row r="72">
          <cell r="A72">
            <v>66000000004</v>
          </cell>
          <cell r="B72" t="str">
            <v>2.1.02.01.01</v>
          </cell>
          <cell r="C72" t="str">
            <v>MATERIALES Y SUMINISTROS</v>
          </cell>
          <cell r="D72">
            <v>66000000004</v>
          </cell>
          <cell r="E72" t="str">
            <v>MATERIALES DE REDES SECUNDARIAS</v>
          </cell>
        </row>
        <row r="73">
          <cell r="A73">
            <v>66000000006</v>
          </cell>
          <cell r="B73" t="str">
            <v>2.1.02.01.01</v>
          </cell>
          <cell r="C73" t="str">
            <v>MATERIALES Y SUMINISTROS</v>
          </cell>
          <cell r="D73">
            <v>66000000006</v>
          </cell>
          <cell r="E73" t="str">
            <v>MATERIALES DE SUBESTACIONES</v>
          </cell>
        </row>
        <row r="74">
          <cell r="A74">
            <v>66000000007</v>
          </cell>
          <cell r="B74" t="str">
            <v>2.1.02.01.01</v>
          </cell>
          <cell r="C74" t="str">
            <v>MATERIALES Y SUMINISTROS</v>
          </cell>
          <cell r="D74">
            <v>66000000007</v>
          </cell>
          <cell r="E74" t="str">
            <v>MATERIALES DE ALUMBRADO PUBLICO CONVENIOS</v>
          </cell>
        </row>
        <row r="75">
          <cell r="A75">
            <v>66000000008</v>
          </cell>
          <cell r="B75" t="str">
            <v>2.1.02.01.01</v>
          </cell>
          <cell r="C75" t="str">
            <v>MATERIALES Y SUMINISTROS</v>
          </cell>
          <cell r="D75">
            <v>66000000008</v>
          </cell>
          <cell r="E75" t="str">
            <v>MACROMEDIDORES</v>
          </cell>
        </row>
        <row r="76">
          <cell r="A76">
            <v>66000000009</v>
          </cell>
          <cell r="B76" t="str">
            <v>2.1.02.01.01</v>
          </cell>
          <cell r="C76" t="str">
            <v>MATERIALES Y SUMINISTROS</v>
          </cell>
          <cell r="D76">
            <v>66000000009</v>
          </cell>
          <cell r="E76" t="str">
            <v>SELLOS DE SEGURIDAD</v>
          </cell>
        </row>
        <row r="77">
          <cell r="A77">
            <v>66000000010</v>
          </cell>
          <cell r="B77" t="str">
            <v>2.1.02.01.01</v>
          </cell>
          <cell r="C77" t="str">
            <v>MATERIALES Y SUMINISTROS</v>
          </cell>
          <cell r="D77">
            <v>66000000010</v>
          </cell>
          <cell r="E77" t="str">
            <v>ELEMENTOS ELECTRICOS PARA MACROMEDIDORES</v>
          </cell>
        </row>
        <row r="78">
          <cell r="A78">
            <v>66000000011</v>
          </cell>
          <cell r="B78" t="str">
            <v>2.1.02.01.01</v>
          </cell>
          <cell r="C78" t="str">
            <v>MATERIALES Y SUMINISTROS</v>
          </cell>
          <cell r="D78">
            <v>66000000011</v>
          </cell>
          <cell r="E78" t="str">
            <v>CABLE CONCENTRICO  PARA MACROMEDIDORES</v>
          </cell>
        </row>
        <row r="79">
          <cell r="A79">
            <v>66000000016</v>
          </cell>
          <cell r="B79" t="str">
            <v>2.1.02.01.01</v>
          </cell>
          <cell r="C79" t="str">
            <v>MATERIALES Y SUMINISTROS</v>
          </cell>
          <cell r="D79">
            <v>66000000016</v>
          </cell>
          <cell r="E79" t="str">
            <v>MATERIALES - PROMOCIÓN Y DIVULGACIÓN</v>
          </cell>
        </row>
        <row r="80">
          <cell r="A80">
            <v>21151053100</v>
          </cell>
          <cell r="B80" t="str">
            <v>2.1.02.01.05</v>
          </cell>
          <cell r="C80" t="str">
            <v>DOTACIÓN DE PERSONAL</v>
          </cell>
          <cell r="D80">
            <v>21151053100</v>
          </cell>
          <cell r="E80" t="str">
            <v>DOTACION Y SUMINISTRO A TRABAJADORES</v>
          </cell>
        </row>
        <row r="81">
          <cell r="A81">
            <v>21175053100</v>
          </cell>
          <cell r="B81" t="str">
            <v>2.1.02.01.05</v>
          </cell>
          <cell r="C81" t="str">
            <v>DOTACIÓN DE PERSONAL</v>
          </cell>
          <cell r="D81">
            <v>21175053100</v>
          </cell>
          <cell r="E81" t="str">
            <v>DOTACION Y SUMINISTRO A TRABAJADORES</v>
          </cell>
        </row>
        <row r="82">
          <cell r="A82">
            <v>21151053003</v>
          </cell>
          <cell r="B82" t="str">
            <v>2.1.02.01.07</v>
          </cell>
          <cell r="C82" t="str">
            <v>BIENESTAR SOCIAL</v>
          </cell>
          <cell r="D82">
            <v>21151053003</v>
          </cell>
          <cell r="E82" t="str">
            <v>APORTES SINDICALES</v>
          </cell>
        </row>
        <row r="83">
          <cell r="A83">
            <v>21175053005</v>
          </cell>
          <cell r="B83" t="str">
            <v>2.1.02.01.07</v>
          </cell>
          <cell r="C83" t="str">
            <v>BIENESTAR SOCIAL</v>
          </cell>
          <cell r="D83">
            <v>21175053005</v>
          </cell>
          <cell r="E83" t="str">
            <v>APORTES SINDICALES</v>
          </cell>
        </row>
        <row r="84">
          <cell r="A84">
            <v>21151053005</v>
          </cell>
          <cell r="B84" t="str">
            <v>2.1.02.01.07</v>
          </cell>
          <cell r="C84" t="str">
            <v>BIENESTAR SOCIAL</v>
          </cell>
          <cell r="D84">
            <v>21151053005</v>
          </cell>
          <cell r="E84" t="str">
            <v>AUXILIO DE ESTUDIO</v>
          </cell>
        </row>
        <row r="85">
          <cell r="A85">
            <v>21175053007</v>
          </cell>
          <cell r="B85" t="str">
            <v>2.1.02.01.07</v>
          </cell>
          <cell r="C85" t="str">
            <v>BIENESTAR SOCIAL</v>
          </cell>
          <cell r="D85">
            <v>21175053007</v>
          </cell>
          <cell r="E85" t="str">
            <v xml:space="preserve">AUXILIO DE ESTUDIO </v>
          </cell>
        </row>
        <row r="86">
          <cell r="A86">
            <v>21151053004</v>
          </cell>
          <cell r="B86" t="str">
            <v>2.1.02.01.07</v>
          </cell>
          <cell r="C86" t="str">
            <v>BIENESTAR SOCIAL</v>
          </cell>
          <cell r="D86">
            <v>21151053004</v>
          </cell>
          <cell r="E86" t="str">
            <v>AUXILIOS Y SERVICIOS CONVENCIONALES</v>
          </cell>
        </row>
        <row r="87">
          <cell r="A87">
            <v>21175053006</v>
          </cell>
          <cell r="B87" t="str">
            <v>2.1.02.01.07</v>
          </cell>
          <cell r="C87" t="str">
            <v>BIENESTAR SOCIAL</v>
          </cell>
          <cell r="D87">
            <v>21175053006</v>
          </cell>
          <cell r="E87" t="str">
            <v>AUXILIOS Y SERVICIOS CONVENCIONALES</v>
          </cell>
        </row>
        <row r="88">
          <cell r="A88">
            <v>21151053001</v>
          </cell>
          <cell r="B88" t="str">
            <v>2.1.02.01.07</v>
          </cell>
          <cell r="C88" t="str">
            <v>BIENESTAR SOCIAL</v>
          </cell>
          <cell r="D88">
            <v>21151053001</v>
          </cell>
          <cell r="E88" t="str">
            <v>BIENESTAR SOCIAL</v>
          </cell>
        </row>
        <row r="89">
          <cell r="A89">
            <v>21175053001</v>
          </cell>
          <cell r="B89" t="str">
            <v>2.1.02.01.07</v>
          </cell>
          <cell r="C89" t="str">
            <v>BIENESTAR SOCIAL</v>
          </cell>
          <cell r="D89">
            <v>21175053001</v>
          </cell>
          <cell r="E89" t="str">
            <v>BIENESTAR SOCIAL</v>
          </cell>
        </row>
        <row r="90">
          <cell r="A90">
            <v>21175053004</v>
          </cell>
          <cell r="B90" t="str">
            <v>2.1.02.01.07</v>
          </cell>
          <cell r="C90" t="str">
            <v>BIENESTAR SOCIAL</v>
          </cell>
          <cell r="D90">
            <v>21175053004</v>
          </cell>
          <cell r="E90" t="str">
            <v>COSTOS DEPORTIVOS Y RECREACION</v>
          </cell>
        </row>
        <row r="91">
          <cell r="A91">
            <v>22955142000</v>
          </cell>
          <cell r="B91" t="str">
            <v>2.1.02.01.07</v>
          </cell>
          <cell r="C91" t="str">
            <v>BIENESTAR SOCIAL</v>
          </cell>
          <cell r="D91">
            <v>22955142000</v>
          </cell>
          <cell r="E91" t="str">
            <v>CREDITOS DE EMPLEADOS - LENTES</v>
          </cell>
        </row>
        <row r="92">
          <cell r="A92">
            <v>22855111370</v>
          </cell>
          <cell r="B92" t="str">
            <v>2.1.02.01.07</v>
          </cell>
          <cell r="C92" t="str">
            <v>BIENESTAR SOCIAL</v>
          </cell>
          <cell r="D92">
            <v>22855111370</v>
          </cell>
          <cell r="E92" t="str">
            <v>EVENTOS CULTURALES</v>
          </cell>
        </row>
        <row r="93">
          <cell r="A93">
            <v>21151053002</v>
          </cell>
          <cell r="B93" t="str">
            <v>2.1.02.01.07</v>
          </cell>
          <cell r="C93" t="str">
            <v>BIENESTAR SOCIAL</v>
          </cell>
          <cell r="D93">
            <v>21151053002</v>
          </cell>
          <cell r="E93" t="str">
            <v>GASTOS DEPORTIVOS Y RECREACION</v>
          </cell>
        </row>
        <row r="94">
          <cell r="A94">
            <v>21151053008</v>
          </cell>
          <cell r="B94" t="str">
            <v>2.1.02.01.07</v>
          </cell>
          <cell r="C94" t="str">
            <v>BIENESTAR SOCIAL</v>
          </cell>
          <cell r="D94">
            <v>21151053008</v>
          </cell>
          <cell r="E94" t="str">
            <v>GASTOS MEDICOS Y DROGAS(CONVENCIONALES)</v>
          </cell>
        </row>
        <row r="95">
          <cell r="A95">
            <v>21151054100</v>
          </cell>
          <cell r="B95" t="str">
            <v>2.1.02.01.07</v>
          </cell>
          <cell r="C95" t="str">
            <v>BIENESTAR SOCIAL</v>
          </cell>
          <cell r="D95">
            <v>21151054100</v>
          </cell>
          <cell r="E95" t="str">
            <v>GASTOS MEDICOS Y DROGAS (BOTIQUIN)</v>
          </cell>
        </row>
        <row r="96">
          <cell r="A96">
            <v>21175053003</v>
          </cell>
          <cell r="B96" t="str">
            <v>2.1.02.01.07</v>
          </cell>
          <cell r="C96" t="str">
            <v>BIENESTAR SOCIAL</v>
          </cell>
          <cell r="D96">
            <v>21175053003</v>
          </cell>
          <cell r="E96" t="str">
            <v>COSTOS MEDICOS Y DROGAS (CONVENCIONALES)</v>
          </cell>
        </row>
        <row r="97">
          <cell r="B97" t="str">
            <v>2.1.02.02</v>
          </cell>
          <cell r="C97" t="str">
            <v>ADQUISICIÓN DE SERVICIOS</v>
          </cell>
        </row>
        <row r="98">
          <cell r="A98">
            <v>21151053007</v>
          </cell>
          <cell r="B98" t="str">
            <v>2.1.02.02.01</v>
          </cell>
          <cell r="C98" t="str">
            <v>CAPACITACIÓN</v>
          </cell>
          <cell r="D98">
            <v>21151053007</v>
          </cell>
          <cell r="E98" t="str">
            <v>CAPACITACION</v>
          </cell>
        </row>
        <row r="99">
          <cell r="A99">
            <v>21175053002</v>
          </cell>
          <cell r="B99" t="str">
            <v>2.1.02.02.01</v>
          </cell>
          <cell r="C99" t="str">
            <v>CAPACITACIÓN</v>
          </cell>
          <cell r="D99">
            <v>21175053002</v>
          </cell>
          <cell r="E99" t="str">
            <v>CAPACITACION</v>
          </cell>
        </row>
        <row r="100">
          <cell r="A100">
            <v>21151054700</v>
          </cell>
          <cell r="B100" t="str">
            <v>2.1.02.02.03</v>
          </cell>
          <cell r="C100" t="str">
            <v>VIATICOS Y GASTOS DE VIAJE</v>
          </cell>
          <cell r="D100">
            <v>21151054700</v>
          </cell>
          <cell r="E100" t="str">
            <v>VIATICOS PARA EMPLEADOS</v>
          </cell>
        </row>
        <row r="101">
          <cell r="A101">
            <v>21175054700</v>
          </cell>
          <cell r="B101" t="str">
            <v>2.1.02.02.03</v>
          </cell>
          <cell r="C101" t="str">
            <v>VIATICOS Y GASTOS DE VIAJE</v>
          </cell>
          <cell r="D101">
            <v>21175054700</v>
          </cell>
          <cell r="E101" t="str">
            <v>VIATICOS PARA EMPLEADOS</v>
          </cell>
        </row>
        <row r="102">
          <cell r="A102">
            <v>22451111900</v>
          </cell>
          <cell r="B102" t="str">
            <v>2.1.02.02.03</v>
          </cell>
          <cell r="C102" t="str">
            <v>VIATICOS Y GASTOS DE VIAJE</v>
          </cell>
          <cell r="D102">
            <v>22451111900</v>
          </cell>
          <cell r="E102" t="str">
            <v>VIATICOS Y GASTOS DE VIAJES - CONTRATISTA - JUNTA DIRECTIVA</v>
          </cell>
        </row>
        <row r="103">
          <cell r="A103">
            <v>21151054800</v>
          </cell>
          <cell r="B103" t="str">
            <v>2.1.02.02.03</v>
          </cell>
          <cell r="C103" t="str">
            <v>VIATICOS Y GASTOS DE VIAJE</v>
          </cell>
          <cell r="D103">
            <v>21151054800</v>
          </cell>
          <cell r="E103" t="str">
            <v>GASTOS DE VIAJES PARA EMPLEADOS</v>
          </cell>
        </row>
        <row r="104">
          <cell r="A104">
            <v>21175054800</v>
          </cell>
          <cell r="B104" t="str">
            <v>2.1.02.02.03</v>
          </cell>
          <cell r="C104" t="str">
            <v>VIATICOS Y GASTOS DE VIAJE</v>
          </cell>
          <cell r="D104">
            <v>21175054800</v>
          </cell>
          <cell r="E104" t="str">
            <v>GASTOS DE VIAJES PARA EMPLEADOS</v>
          </cell>
        </row>
        <row r="105">
          <cell r="A105">
            <v>22651102600</v>
          </cell>
          <cell r="B105" t="str">
            <v>2.1.02.02.05</v>
          </cell>
          <cell r="C105" t="str">
            <v>COMUNICACIONES Y TRANSPORTE</v>
          </cell>
          <cell r="D105">
            <v>22651102600</v>
          </cell>
          <cell r="E105" t="str">
            <v>COMUNICACIONES Y TRANSPORTE</v>
          </cell>
        </row>
        <row r="106">
          <cell r="A106">
            <v>22651109006</v>
          </cell>
          <cell r="B106" t="str">
            <v>2.1.02.02.05</v>
          </cell>
          <cell r="C106" t="str">
            <v>COMUNICACIONES Y TRANSPORTE</v>
          </cell>
          <cell r="D106">
            <v>22651109006</v>
          </cell>
          <cell r="E106" t="str">
            <v>FLETES Y ACARREOS</v>
          </cell>
        </row>
        <row r="107">
          <cell r="A107">
            <v>22251102001</v>
          </cell>
          <cell r="B107" t="str">
            <v>2.1.02.02.07</v>
          </cell>
          <cell r="C107" t="str">
            <v>SERVICIOS PÚBLICOS</v>
          </cell>
          <cell r="D107">
            <v>22251102001</v>
          </cell>
          <cell r="E107" t="str">
            <v>AGUA</v>
          </cell>
        </row>
        <row r="108">
          <cell r="A108">
            <v>22251102002</v>
          </cell>
          <cell r="B108" t="str">
            <v>2.1.02.02.07</v>
          </cell>
          <cell r="C108" t="str">
            <v>SERVICIOS PÚBLICOS</v>
          </cell>
          <cell r="D108">
            <v>22251102002</v>
          </cell>
          <cell r="E108" t="str">
            <v>TELECOMUNICACIONES</v>
          </cell>
        </row>
        <row r="109">
          <cell r="A109">
            <v>22751102700</v>
          </cell>
          <cell r="B109" t="str">
            <v>2.1.02.02.09</v>
          </cell>
          <cell r="C109" t="str">
            <v>SEGUROS</v>
          </cell>
          <cell r="D109">
            <v>22751102700</v>
          </cell>
          <cell r="E109" t="str">
            <v>SEGUROS</v>
          </cell>
        </row>
        <row r="110">
          <cell r="A110">
            <v>22551101300</v>
          </cell>
          <cell r="B110" t="str">
            <v>2.1.02.02.11</v>
          </cell>
          <cell r="C110" t="str">
            <v>PÚBLICIDAD</v>
          </cell>
          <cell r="D110">
            <v>22551101300</v>
          </cell>
          <cell r="E110" t="str">
            <v>SUSCRIPCIONES Y AFILIACIONES</v>
          </cell>
        </row>
        <row r="111">
          <cell r="A111">
            <v>21151050401</v>
          </cell>
          <cell r="B111" t="str">
            <v>2.1.02.02.11</v>
          </cell>
          <cell r="C111" t="str">
            <v>PÚBLICIDAD</v>
          </cell>
          <cell r="D111">
            <v>21151050401</v>
          </cell>
          <cell r="E111" t="str">
            <v>GASTOS DE REPRESENTACION</v>
          </cell>
        </row>
        <row r="112">
          <cell r="A112">
            <v>21175050401</v>
          </cell>
          <cell r="B112" t="str">
            <v>2.1.02.02.11</v>
          </cell>
          <cell r="C112" t="str">
            <v>PÚBLICIDAD</v>
          </cell>
          <cell r="D112">
            <v>21175050401</v>
          </cell>
          <cell r="E112" t="str">
            <v>COSTOS DE REPRESENTACION</v>
          </cell>
        </row>
        <row r="113">
          <cell r="A113">
            <v>22551102300</v>
          </cell>
          <cell r="B113" t="str">
            <v>2.1.02.02.11</v>
          </cell>
          <cell r="C113" t="str">
            <v>PÚBLICIDAD</v>
          </cell>
          <cell r="D113">
            <v>22551102300</v>
          </cell>
          <cell r="E113" t="str">
            <v>PUBLICIDAD Y PROPAGANDA</v>
          </cell>
        </row>
        <row r="114">
          <cell r="A114">
            <v>22551102301</v>
          </cell>
          <cell r="B114" t="str">
            <v>2.1.02.02.11</v>
          </cell>
          <cell r="C114" t="str">
            <v>PÚBLICIDAD</v>
          </cell>
          <cell r="D114">
            <v>22551102301</v>
          </cell>
          <cell r="E114" t="str">
            <v>PROMOCION Y DIVULGACION</v>
          </cell>
        </row>
        <row r="115">
          <cell r="A115">
            <v>22451056100</v>
          </cell>
          <cell r="B115" t="str">
            <v>2.1.02.02.11</v>
          </cell>
          <cell r="C115" t="str">
            <v>PÚBLICIDAD</v>
          </cell>
          <cell r="D115">
            <v>22451056100</v>
          </cell>
          <cell r="E115" t="str">
            <v>RELACIONES PUBLICAS</v>
          </cell>
        </row>
        <row r="116">
          <cell r="A116">
            <v>22551102303</v>
          </cell>
          <cell r="B116" t="str">
            <v>2.1.02.02.11</v>
          </cell>
          <cell r="C116" t="str">
            <v>PÚBLICIDAD</v>
          </cell>
          <cell r="D116">
            <v>22551102303</v>
          </cell>
          <cell r="E116" t="str">
            <v>DISEÑO Y AGENCIA</v>
          </cell>
        </row>
        <row r="117">
          <cell r="A117">
            <v>22551101301</v>
          </cell>
          <cell r="B117" t="str">
            <v>2.1.02.02.11</v>
          </cell>
          <cell r="C117" t="str">
            <v>PÚBLICIDAD</v>
          </cell>
          <cell r="D117">
            <v>22551101301</v>
          </cell>
          <cell r="E117" t="str">
            <v>IMPRESOS Y PUBLICACIONES</v>
          </cell>
        </row>
        <row r="118">
          <cell r="A118">
            <v>22551102305</v>
          </cell>
          <cell r="B118" t="str">
            <v>2.1.02.02.11</v>
          </cell>
          <cell r="C118" t="str">
            <v>PÚBLICIDAD</v>
          </cell>
          <cell r="D118">
            <v>22551102305</v>
          </cell>
          <cell r="E118" t="str">
            <v>MERCHANDISING</v>
          </cell>
        </row>
        <row r="119">
          <cell r="A119">
            <v>22551102306</v>
          </cell>
          <cell r="B119" t="str">
            <v>2.1.02.02.11</v>
          </cell>
          <cell r="C119" t="str">
            <v>PÚBLICIDAD</v>
          </cell>
          <cell r="D119">
            <v>22551102306</v>
          </cell>
          <cell r="E119" t="str">
            <v>PAUTAS EN MEDIOS MASIVOS</v>
          </cell>
        </row>
        <row r="120">
          <cell r="A120">
            <v>22551102302</v>
          </cell>
          <cell r="B120" t="str">
            <v>2.1.02.02.11</v>
          </cell>
          <cell r="C120" t="str">
            <v>PÚBLICIDAD</v>
          </cell>
          <cell r="D120">
            <v>22551102302</v>
          </cell>
          <cell r="E120" t="str">
            <v>PRODUCCION EXTERNA</v>
          </cell>
        </row>
        <row r="121">
          <cell r="A121">
            <v>22551102307</v>
          </cell>
          <cell r="B121" t="str">
            <v>2.1.02.02.11</v>
          </cell>
          <cell r="C121" t="str">
            <v>PÚBLICIDAD</v>
          </cell>
          <cell r="D121">
            <v>22551102307</v>
          </cell>
          <cell r="E121" t="str">
            <v>PRODUCCION, PATROCINIOS Y EVENTOS</v>
          </cell>
        </row>
        <row r="122">
          <cell r="A122">
            <v>22551102304</v>
          </cell>
          <cell r="B122" t="str">
            <v>2.1.02.02.11</v>
          </cell>
          <cell r="C122" t="str">
            <v>PÚBLICIDAD</v>
          </cell>
          <cell r="D122">
            <v>22551102304</v>
          </cell>
          <cell r="E122" t="str">
            <v>SERVICIOS DE ELABORACION MATERIAL POP</v>
          </cell>
        </row>
        <row r="123">
          <cell r="A123">
            <v>22251109005</v>
          </cell>
          <cell r="B123" t="str">
            <v>2.1.02.02.15</v>
          </cell>
          <cell r="C123" t="str">
            <v>MANTENIMIENTO</v>
          </cell>
          <cell r="D123">
            <v>22251109005</v>
          </cell>
          <cell r="E123" t="str">
            <v>MANTENIMIENTO DE VEHICULOS</v>
          </cell>
        </row>
        <row r="124">
          <cell r="A124">
            <v>22275400702</v>
          </cell>
          <cell r="B124" t="str">
            <v>2.1.02.02.15</v>
          </cell>
          <cell r="C124" t="str">
            <v>MANTENIMIENTO</v>
          </cell>
          <cell r="D124">
            <v>22275400702</v>
          </cell>
          <cell r="E124" t="str">
            <v>MANTENIMIENTO LINEAS DE SUBTRANSMISION</v>
          </cell>
        </row>
        <row r="125">
          <cell r="A125">
            <v>22275400701</v>
          </cell>
          <cell r="B125" t="str">
            <v>2.1.02.02.15</v>
          </cell>
          <cell r="C125" t="str">
            <v>MANTENIMIENTO</v>
          </cell>
          <cell r="D125">
            <v>22275400701</v>
          </cell>
          <cell r="E125" t="str">
            <v>MANTENIMIENTO LINEAS DE TRANSMISION</v>
          </cell>
        </row>
        <row r="126">
          <cell r="A126">
            <v>22275400703</v>
          </cell>
          <cell r="B126" t="str">
            <v>2.1.02.02.15</v>
          </cell>
          <cell r="C126" t="str">
            <v>MANTENIMIENTO</v>
          </cell>
          <cell r="D126">
            <v>22275400703</v>
          </cell>
          <cell r="E126" t="str">
            <v>MANTENIMIENTO REDES PRIMARIAS</v>
          </cell>
        </row>
        <row r="127">
          <cell r="A127">
            <v>22275400704</v>
          </cell>
          <cell r="B127" t="str">
            <v>2.1.02.02.15</v>
          </cell>
          <cell r="C127" t="str">
            <v>MANTENIMIENTO</v>
          </cell>
          <cell r="D127">
            <v>22275400704</v>
          </cell>
          <cell r="E127" t="str">
            <v>MANTENIMIENTO REDES SECUNDARIAS</v>
          </cell>
        </row>
        <row r="128">
          <cell r="A128">
            <v>22275400706</v>
          </cell>
          <cell r="B128" t="str">
            <v>2.1.02.02.15</v>
          </cell>
          <cell r="C128" t="str">
            <v>MANTENIMIENTO</v>
          </cell>
          <cell r="D128">
            <v>22275400706</v>
          </cell>
          <cell r="E128" t="str">
            <v>MANTENIMIENTO DE SUBESTACIONES</v>
          </cell>
        </row>
        <row r="129">
          <cell r="A129">
            <v>22275400800</v>
          </cell>
          <cell r="B129" t="str">
            <v>2.1.02.02.15</v>
          </cell>
          <cell r="C129" t="str">
            <v>MANTENIMIENTO</v>
          </cell>
          <cell r="D129">
            <v>22275400800</v>
          </cell>
          <cell r="E129" t="str">
            <v>MANTENIMIENTO DE PLANTAS Y EQUIPOS</v>
          </cell>
        </row>
        <row r="130">
          <cell r="A130">
            <v>22275401200</v>
          </cell>
          <cell r="B130" t="str">
            <v>2.1.02.02.15</v>
          </cell>
          <cell r="C130" t="str">
            <v>MANTENIMIENTO</v>
          </cell>
          <cell r="D130">
            <v>22275401200</v>
          </cell>
          <cell r="E130" t="str">
            <v>REPUESTOS EQUIPO DE COMUNICACION Y MEDICION</v>
          </cell>
        </row>
        <row r="131">
          <cell r="A131">
            <v>22275401401</v>
          </cell>
          <cell r="B131" t="str">
            <v>2.1.02.02.15</v>
          </cell>
          <cell r="C131" t="str">
            <v>MANTENIMIENTO</v>
          </cell>
          <cell r="D131">
            <v>22275401401</v>
          </cell>
          <cell r="E131" t="str">
            <v>REPUESTOS EQUIPOS SUBESTACIONES</v>
          </cell>
        </row>
        <row r="132">
          <cell r="A132">
            <v>22275401402</v>
          </cell>
          <cell r="B132" t="str">
            <v>2.1.02.02.15</v>
          </cell>
          <cell r="C132" t="str">
            <v>MANTENIMIENTO</v>
          </cell>
          <cell r="D132">
            <v>22275401402</v>
          </cell>
          <cell r="E132" t="str">
            <v>REPARACION TRANSFORMADORES DE DISTRIBUCION</v>
          </cell>
        </row>
        <row r="133">
          <cell r="A133">
            <v>22275401403</v>
          </cell>
          <cell r="B133" t="str">
            <v>2.1.02.02.15</v>
          </cell>
          <cell r="C133" t="str">
            <v>MANTENIMIENTO</v>
          </cell>
          <cell r="D133">
            <v>22275401403</v>
          </cell>
          <cell r="E133" t="str">
            <v>REPARACION TRANSFORMADORES DE POTENCIA</v>
          </cell>
        </row>
        <row r="134">
          <cell r="A134">
            <v>22275400705</v>
          </cell>
          <cell r="B134" t="str">
            <v>2.1.02.02.15</v>
          </cell>
          <cell r="C134" t="str">
            <v>MANTENIMIENTO</v>
          </cell>
          <cell r="D134">
            <v>22275400705</v>
          </cell>
          <cell r="E134" t="str">
            <v>MANTENIMIENTO ALUMBRADO PUBLICO</v>
          </cell>
        </row>
        <row r="135">
          <cell r="A135">
            <v>22275400101</v>
          </cell>
          <cell r="B135" t="str">
            <v>2.1.02.02.15</v>
          </cell>
          <cell r="C135" t="str">
            <v>MANTENIMIENTO</v>
          </cell>
          <cell r="D135">
            <v>22275400101</v>
          </cell>
          <cell r="E135" t="str">
            <v>MANTENIMIENTO DE CONSTRUCCIONES Y EDIFICACIONES</v>
          </cell>
        </row>
        <row r="136">
          <cell r="A136">
            <v>22275400201</v>
          </cell>
          <cell r="B136" t="str">
            <v>2.1.02.02.15</v>
          </cell>
          <cell r="C136" t="str">
            <v>MANTENIMIENTO</v>
          </cell>
          <cell r="D136">
            <v>22275400201</v>
          </cell>
          <cell r="E136" t="str">
            <v>MANTENIMIENTO DE MAQUINARIA Y EQUIPO</v>
          </cell>
        </row>
        <row r="137">
          <cell r="A137">
            <v>22275700105</v>
          </cell>
          <cell r="B137" t="str">
            <v>2.1.02.02.15</v>
          </cell>
          <cell r="C137" t="str">
            <v>MANTENIMIENTO</v>
          </cell>
          <cell r="D137">
            <v>22275700105</v>
          </cell>
          <cell r="E137" t="str">
            <v>OTROS CONTRATOS DE MANTENIMIENTO</v>
          </cell>
        </row>
        <row r="138">
          <cell r="A138">
            <v>22275400301</v>
          </cell>
          <cell r="B138" t="str">
            <v>2.1.02.02.15</v>
          </cell>
          <cell r="C138" t="str">
            <v>MANTENIMIENTO</v>
          </cell>
          <cell r="D138">
            <v>22275400301</v>
          </cell>
          <cell r="E138" t="str">
            <v>MANTENIMIENTO EQUIPO DE OFICINA</v>
          </cell>
        </row>
        <row r="139">
          <cell r="A139">
            <v>22251109002</v>
          </cell>
          <cell r="B139" t="str">
            <v>2.1.02.02.15</v>
          </cell>
          <cell r="C139" t="str">
            <v>MANTENIMIENTO</v>
          </cell>
          <cell r="D139">
            <v>22251109002</v>
          </cell>
          <cell r="E139" t="str">
            <v>LAVADO Y ENGRASE</v>
          </cell>
        </row>
        <row r="140">
          <cell r="A140">
            <v>22251101501</v>
          </cell>
          <cell r="B140" t="str">
            <v>2.1.02.02.15</v>
          </cell>
          <cell r="C140" t="str">
            <v>MANTENIMIENTO</v>
          </cell>
          <cell r="D140">
            <v>22251101501</v>
          </cell>
          <cell r="E140" t="str">
            <v>MANTENIMIENTO DE EDIFICACIONES</v>
          </cell>
        </row>
        <row r="141">
          <cell r="A141">
            <v>22251101601</v>
          </cell>
          <cell r="B141" t="str">
            <v>2.1.02.02.15</v>
          </cell>
          <cell r="C141" t="str">
            <v>MANTENIMIENTO</v>
          </cell>
          <cell r="D141">
            <v>22251101601</v>
          </cell>
          <cell r="E141" t="str">
            <v>REPARACION DE CONSTRUCCIONES Y EDIFICACIONES</v>
          </cell>
        </row>
        <row r="142">
          <cell r="A142">
            <v>22251101602</v>
          </cell>
          <cell r="B142" t="str">
            <v>2.1.02.02.15</v>
          </cell>
          <cell r="C142" t="str">
            <v>MANTENIMIENTO</v>
          </cell>
          <cell r="D142">
            <v>22251101602</v>
          </cell>
          <cell r="E142" t="str">
            <v>REPARACION DE MUEBLES Y EQUIPO DE OFICINA</v>
          </cell>
        </row>
        <row r="143">
          <cell r="A143">
            <v>22251101803</v>
          </cell>
          <cell r="B143" t="str">
            <v>2.1.02.02.15</v>
          </cell>
          <cell r="C143" t="str">
            <v>MANTENIMIENTO</v>
          </cell>
          <cell r="D143">
            <v>22251101803</v>
          </cell>
          <cell r="E143" t="str">
            <v>REPARACION VEHICULOS POR TERCEROS</v>
          </cell>
        </row>
        <row r="144">
          <cell r="A144">
            <v>22275400901</v>
          </cell>
          <cell r="B144" t="str">
            <v>2.1.02.02.15</v>
          </cell>
          <cell r="C144" t="str">
            <v>MANTENIMIENTO</v>
          </cell>
          <cell r="D144">
            <v>22275400901</v>
          </cell>
          <cell r="E144" t="str">
            <v>REPARACION DE CONSTRUCCIONES Y EDIFICACIONES</v>
          </cell>
        </row>
        <row r="145">
          <cell r="A145">
            <v>22275401201</v>
          </cell>
          <cell r="B145" t="str">
            <v>2.1.02.02.15</v>
          </cell>
          <cell r="C145" t="str">
            <v>MANTENIMIENTO</v>
          </cell>
          <cell r="D145">
            <v>22275401201</v>
          </cell>
          <cell r="E145" t="str">
            <v>REPARACION DE EQUIPO DE COMPUTACION Y COMUNICACION</v>
          </cell>
        </row>
        <row r="146">
          <cell r="A146">
            <v>22275401300</v>
          </cell>
          <cell r="B146" t="str">
            <v>2.1.02.02.15</v>
          </cell>
          <cell r="C146" t="str">
            <v>MANTENIMIENTO</v>
          </cell>
          <cell r="D146">
            <v>22275401300</v>
          </cell>
          <cell r="E146" t="str">
            <v>REPARACION DE EQUIPO TRANSPORTE</v>
          </cell>
        </row>
        <row r="147">
          <cell r="A147">
            <v>22275401001</v>
          </cell>
          <cell r="B147" t="str">
            <v>2.1.02.02.15</v>
          </cell>
          <cell r="C147" t="str">
            <v>MANTENIMIENTO</v>
          </cell>
          <cell r="D147">
            <v>22275401001</v>
          </cell>
          <cell r="E147" t="str">
            <v>REPARACION DE MAQUINARIA Y EQUIPO</v>
          </cell>
        </row>
        <row r="148">
          <cell r="A148">
            <v>22275401002</v>
          </cell>
          <cell r="B148" t="str">
            <v>2.1.02.02.15</v>
          </cell>
          <cell r="C148" t="str">
            <v>MANTENIMIENTO</v>
          </cell>
          <cell r="D148">
            <v>22275401002</v>
          </cell>
          <cell r="E148" t="str">
            <v>REPARACION DE MUEBLES Y EQUIPO DE OFICINA</v>
          </cell>
        </row>
        <row r="149">
          <cell r="A149">
            <v>22275500700</v>
          </cell>
          <cell r="B149" t="str">
            <v>2.1.02.02.15</v>
          </cell>
          <cell r="C149" t="str">
            <v>MANTENIMIENTO</v>
          </cell>
          <cell r="D149">
            <v>22275500700</v>
          </cell>
          <cell r="E149" t="str">
            <v xml:space="preserve">COSTOS Y GASTOS POR OBRAS A TERCEROS </v>
          </cell>
        </row>
        <row r="150">
          <cell r="A150">
            <v>22275101501</v>
          </cell>
          <cell r="B150" t="str">
            <v>2.1.02.02.15</v>
          </cell>
          <cell r="C150" t="str">
            <v>MANTENIMIENTO</v>
          </cell>
          <cell r="D150">
            <v>22275101501</v>
          </cell>
          <cell r="E150" t="str">
            <v>OBRAS Y MEJORAS EN PROPIEDAD AJENA</v>
          </cell>
        </row>
        <row r="151">
          <cell r="A151">
            <v>22251101802</v>
          </cell>
          <cell r="B151" t="str">
            <v>2.1.02.02.15</v>
          </cell>
          <cell r="C151" t="str">
            <v>MANTENIMIENTO</v>
          </cell>
          <cell r="D151">
            <v>22251101802</v>
          </cell>
          <cell r="E151" t="str">
            <v>REPARACION EQUIPOS POR TERCEROS</v>
          </cell>
        </row>
        <row r="152">
          <cell r="A152">
            <v>22251103500</v>
          </cell>
          <cell r="B152" t="str">
            <v>2.1.02.02.17</v>
          </cell>
          <cell r="C152" t="str">
            <v>VIGILANCIA</v>
          </cell>
          <cell r="D152">
            <v>22251103500</v>
          </cell>
          <cell r="E152" t="str">
            <v>VIGILANCIA</v>
          </cell>
        </row>
        <row r="153">
          <cell r="A153">
            <v>22251104002</v>
          </cell>
          <cell r="B153" t="str">
            <v>2.1.02.02.17</v>
          </cell>
          <cell r="C153" t="str">
            <v>VIGILANCIA</v>
          </cell>
          <cell r="D153">
            <v>22251104002</v>
          </cell>
          <cell r="E153" t="str">
            <v>CONTROL DE ACCESO</v>
          </cell>
        </row>
        <row r="154">
          <cell r="A154">
            <v>22251109004</v>
          </cell>
          <cell r="B154" t="str">
            <v>2.1.02.02.19</v>
          </cell>
          <cell r="C154" t="str">
            <v>ASEO</v>
          </cell>
          <cell r="D154">
            <v>22251109004</v>
          </cell>
          <cell r="E154" t="str">
            <v>SERVICIO DE ASEO</v>
          </cell>
        </row>
        <row r="155">
          <cell r="A155">
            <v>22251102003</v>
          </cell>
          <cell r="B155" t="str">
            <v>2.1.02.02.19</v>
          </cell>
          <cell r="C155" t="str">
            <v>ASEO</v>
          </cell>
          <cell r="D155">
            <v>22251102003</v>
          </cell>
          <cell r="E155" t="str">
            <v>ASEO Y RECOLECCION DE RESIDUOS</v>
          </cell>
        </row>
        <row r="156">
          <cell r="A156">
            <v>22151109004</v>
          </cell>
          <cell r="B156" t="str">
            <v>2.1.02.02.19</v>
          </cell>
          <cell r="C156" t="str">
            <v>ASEO</v>
          </cell>
          <cell r="D156">
            <v>22151109004</v>
          </cell>
          <cell r="E156" t="str">
            <v>ELEMENTOS DE ASEO</v>
          </cell>
        </row>
        <row r="157">
          <cell r="A157">
            <v>22351102101</v>
          </cell>
          <cell r="B157" t="str">
            <v>2.1.02.02.21</v>
          </cell>
          <cell r="C157" t="str">
            <v>ARRENDAMIENTOS</v>
          </cell>
          <cell r="D157">
            <v>22351102101</v>
          </cell>
          <cell r="E157" t="str">
            <v>ARRENDAMIENTO BIENES RAICES</v>
          </cell>
        </row>
        <row r="158">
          <cell r="A158">
            <v>22351102102</v>
          </cell>
          <cell r="B158" t="str">
            <v>2.1.02.02.21</v>
          </cell>
          <cell r="C158" t="str">
            <v>ARRENDAMIENTOS</v>
          </cell>
          <cell r="D158">
            <v>22351102102</v>
          </cell>
          <cell r="E158" t="str">
            <v>ARRENDAMIENTO VEHICULOS</v>
          </cell>
        </row>
        <row r="159">
          <cell r="A159">
            <v>22351102104</v>
          </cell>
          <cell r="B159" t="str">
            <v>2.1.02.02.21</v>
          </cell>
          <cell r="C159" t="str">
            <v>ARRENDAMIENTOS</v>
          </cell>
          <cell r="D159">
            <v>22351102104</v>
          </cell>
          <cell r="E159" t="str">
            <v>ARRENDAMIENTO MAQUINARIA Y EQUIPO</v>
          </cell>
        </row>
        <row r="160">
          <cell r="A160">
            <v>22351102103</v>
          </cell>
          <cell r="B160" t="str">
            <v>2.1.02.02.21</v>
          </cell>
          <cell r="C160" t="str">
            <v>ARRENDAMIENTOS</v>
          </cell>
          <cell r="D160">
            <v>22351102103</v>
          </cell>
          <cell r="E160" t="str">
            <v>OTROS ARRENDAMIENTOS</v>
          </cell>
        </row>
        <row r="161">
          <cell r="A161">
            <v>22858059000</v>
          </cell>
          <cell r="B161" t="str">
            <v>2.1.02.02.23</v>
          </cell>
          <cell r="C161" t="str">
            <v>COMISIONES, INTERESES Y DEMÁS GASTOS BANCARIOS Y 
FIDUCIARIOS</v>
          </cell>
          <cell r="D161">
            <v>22858059000</v>
          </cell>
          <cell r="E161" t="str">
            <v>OTROS GASTOS FINANCIEROS</v>
          </cell>
        </row>
        <row r="162">
          <cell r="A162">
            <v>22251111505</v>
          </cell>
          <cell r="B162" t="str">
            <v>2.1.02.02.25</v>
          </cell>
          <cell r="C162" t="str">
            <v>SISTEMATIZACIÓN</v>
          </cell>
          <cell r="D162">
            <v>22251111505</v>
          </cell>
          <cell r="E162" t="str">
            <v>MANTENIEMIENTO DE EQUIPO DE COMPUTACION</v>
          </cell>
        </row>
        <row r="163">
          <cell r="A163">
            <v>22251111504</v>
          </cell>
          <cell r="B163" t="str">
            <v>2.1.02.02.25</v>
          </cell>
          <cell r="C163" t="str">
            <v>SISTEMATIZACIÓN</v>
          </cell>
          <cell r="D163">
            <v>22251111504</v>
          </cell>
          <cell r="E163" t="str">
            <v>MANTENIEMIENTO DEL SOFTWARE Y COMPUTACION</v>
          </cell>
        </row>
        <row r="164">
          <cell r="A164">
            <v>22257570080</v>
          </cell>
          <cell r="B164" t="str">
            <v>2.1.02.02.25</v>
          </cell>
          <cell r="C164" t="str">
            <v>SISTEMATIZACIÓN</v>
          </cell>
          <cell r="D164">
            <v>22257570080</v>
          </cell>
          <cell r="E164" t="str">
            <v>SUMINISTRO Y SERVICIOS INFORMATICOS</v>
          </cell>
        </row>
        <row r="165">
          <cell r="A165">
            <v>22251452502</v>
          </cell>
          <cell r="B165" t="str">
            <v>2.1.02.02.25</v>
          </cell>
          <cell r="C165" t="str">
            <v>SISTEMATIZACIÓN</v>
          </cell>
          <cell r="D165">
            <v>22251452502</v>
          </cell>
          <cell r="E165" t="str">
            <v>SERVICIOS DE COMUNICACION DE DATOS</v>
          </cell>
        </row>
        <row r="166">
          <cell r="A166">
            <v>22758100500</v>
          </cell>
          <cell r="B166" t="str">
            <v>2.1.02.02.98</v>
          </cell>
          <cell r="C166" t="str">
            <v>OTRAS ADQUISICIONES DE SERVICIOS</v>
          </cell>
          <cell r="D166">
            <v>22758100500</v>
          </cell>
          <cell r="E166" t="str">
            <v>GASTOS LEGALES</v>
          </cell>
        </row>
        <row r="167">
          <cell r="A167">
            <v>22251105600</v>
          </cell>
          <cell r="B167" t="str">
            <v>2.1.02.02.98</v>
          </cell>
          <cell r="C167" t="str">
            <v>OTRAS ADQUISICIONES DE SERVICIOS</v>
          </cell>
          <cell r="D167">
            <v>22251105600</v>
          </cell>
          <cell r="E167" t="str">
            <v>SERVICIO DE BODEGAJE</v>
          </cell>
        </row>
        <row r="168">
          <cell r="A168">
            <v>22275700102</v>
          </cell>
          <cell r="B168" t="str">
            <v>2.1.02.02.98</v>
          </cell>
          <cell r="C168" t="str">
            <v>OTRAS ADQUISICIONES DE SERVICIOS</v>
          </cell>
          <cell r="D168">
            <v>22275700102</v>
          </cell>
          <cell r="E168" t="str">
            <v>SERVICIO DE CORTE Y RECONEXION</v>
          </cell>
        </row>
        <row r="169">
          <cell r="A169">
            <v>22275700101</v>
          </cell>
          <cell r="B169" t="str">
            <v>2.1.02.02.98</v>
          </cell>
          <cell r="C169" t="str">
            <v>OTRAS ADQUISICIONES DE SERVICIOS</v>
          </cell>
          <cell r="D169">
            <v>22275700101</v>
          </cell>
          <cell r="E169" t="str">
            <v>SERVICIO DE ENTREGA DE FACTURAS</v>
          </cell>
        </row>
        <row r="170">
          <cell r="A170">
            <v>22275700100</v>
          </cell>
          <cell r="B170" t="str">
            <v>2.1.02.02.98</v>
          </cell>
          <cell r="C170" t="str">
            <v>OTRAS ADQUISICIONES DE SERVICIOS</v>
          </cell>
          <cell r="D170">
            <v>22275700100</v>
          </cell>
          <cell r="E170" t="str">
            <v>SERVICIO DE TOMA DE LECTURA</v>
          </cell>
        </row>
        <row r="171">
          <cell r="A171">
            <v>22858100503</v>
          </cell>
          <cell r="B171" t="str">
            <v>2.1.02.02.98</v>
          </cell>
          <cell r="C171" t="str">
            <v>OTRAS ADQUISICIONES DE SERVICIOS</v>
          </cell>
          <cell r="D171">
            <v>22858100503</v>
          </cell>
          <cell r="E171" t="str">
            <v>COSTO GESTION AMBIENTAL</v>
          </cell>
        </row>
        <row r="172">
          <cell r="A172">
            <v>22651109005</v>
          </cell>
          <cell r="B172" t="str">
            <v>2.1.02.02.98</v>
          </cell>
          <cell r="C172" t="str">
            <v>OTRAS ADQUISICIONES DE SERVICIOS</v>
          </cell>
          <cell r="D172">
            <v>22651109005</v>
          </cell>
          <cell r="E172" t="str">
            <v>SERVICIO DE TRANSPORTE</v>
          </cell>
        </row>
        <row r="173">
          <cell r="A173">
            <v>22251104001</v>
          </cell>
          <cell r="B173" t="str">
            <v>2.1.02.02.98</v>
          </cell>
          <cell r="C173" t="str">
            <v>OTRAS ADQUISICIONES DE SERVICIOS</v>
          </cell>
          <cell r="D173">
            <v>22251104001</v>
          </cell>
          <cell r="E173" t="str">
            <v>CONTRATOS DE ADMINISTRACION (OUTSOURCING)</v>
          </cell>
        </row>
        <row r="174">
          <cell r="A174">
            <v>22275700104</v>
          </cell>
          <cell r="B174" t="str">
            <v>2.1.02.02.98</v>
          </cell>
          <cell r="C174" t="str">
            <v>OTRAS ADQUISICIONES DE SERVICIOS</v>
          </cell>
          <cell r="D174">
            <v>22275700104</v>
          </cell>
          <cell r="E174" t="str">
            <v>CONTRATOS OUTSOURCING</v>
          </cell>
        </row>
        <row r="175">
          <cell r="A175">
            <v>22275700103</v>
          </cell>
          <cell r="B175" t="str">
            <v>2.1.02.02.98</v>
          </cell>
          <cell r="C175" t="str">
            <v>OTRAS ADQUISICIONES DE SERVICIOS</v>
          </cell>
          <cell r="D175">
            <v>22275700103</v>
          </cell>
          <cell r="E175" t="str">
            <v>SERVICIO DE INSTALACION DE CONTADORES (MANO DE OBRA)</v>
          </cell>
        </row>
        <row r="176">
          <cell r="A176">
            <v>22275500701</v>
          </cell>
          <cell r="B176" t="str">
            <v>2.1.02.02.98</v>
          </cell>
          <cell r="C176" t="str">
            <v>OTRAS ADQUISICIONES DE SERVICIOS</v>
          </cell>
          <cell r="D176">
            <v>22275500701</v>
          </cell>
          <cell r="E176" t="str">
            <v>OBRAS DE TERCEROS ELECTR.RURAL - BUCARASICA</v>
          </cell>
        </row>
        <row r="177">
          <cell r="A177">
            <v>22275351000</v>
          </cell>
          <cell r="B177" t="str">
            <v>2.1.02.02.98</v>
          </cell>
          <cell r="C177" t="str">
            <v>OTRAS ADQUISICIONES DE SERVICIOS</v>
          </cell>
          <cell r="D177">
            <v>22275351000</v>
          </cell>
          <cell r="E177" t="str">
            <v>FAER</v>
          </cell>
        </row>
        <row r="178">
          <cell r="A178">
            <v>22256360010</v>
          </cell>
          <cell r="B178" t="str">
            <v>2.1.02.02.98</v>
          </cell>
          <cell r="C178" t="str">
            <v>OTRAS ADQUISICIONES DE SERVICIOS</v>
          </cell>
          <cell r="D178">
            <v>22256360010</v>
          </cell>
          <cell r="E178" t="str">
            <v>COSTOS DE SERVICIOS COMERCIALIZADOS A TE</v>
          </cell>
        </row>
        <row r="179">
          <cell r="A179">
            <v>22751202601</v>
          </cell>
          <cell r="B179" t="str">
            <v>2.1.02.02.98</v>
          </cell>
          <cell r="C179" t="str">
            <v>OTRAS ADQUISICIONES DE SERVICIOS</v>
          </cell>
          <cell r="D179">
            <v>22751202601</v>
          </cell>
          <cell r="E179" t="str">
            <v>CONTRIBUCION SSPD</v>
          </cell>
        </row>
        <row r="180">
          <cell r="A180">
            <v>22751202602</v>
          </cell>
          <cell r="B180" t="str">
            <v>2.1.02.02.98</v>
          </cell>
          <cell r="C180" t="str">
            <v>OTRAS ADQUISICIONES DE SERVICIOS</v>
          </cell>
          <cell r="D180">
            <v>22751202602</v>
          </cell>
          <cell r="E180" t="str">
            <v xml:space="preserve">CONTRIBUCION COMIS. REGULAC.ENERGIA GAS </v>
          </cell>
        </row>
        <row r="181">
          <cell r="A181">
            <v>22275351300</v>
          </cell>
          <cell r="B181" t="str">
            <v>2.1.02.02.98</v>
          </cell>
          <cell r="C181" t="str">
            <v>OTRAS ADQUISICIONES DE SERVICIOS</v>
          </cell>
          <cell r="D181">
            <v>22275351300</v>
          </cell>
          <cell r="E181" t="str">
            <v>COMITE DE ESTRATIFICACION - LEY 505 DE 1999</v>
          </cell>
        </row>
        <row r="182">
          <cell r="A182">
            <v>22855111330</v>
          </cell>
          <cell r="B182" t="str">
            <v>2.1.02.02.98</v>
          </cell>
          <cell r="C182" t="str">
            <v>OTRAS ADQUISICIONES DE SERVICIOS</v>
          </cell>
          <cell r="D182">
            <v>22855111330</v>
          </cell>
          <cell r="E182" t="str">
            <v>SEGURIDAD INDUSTRIAL</v>
          </cell>
        </row>
        <row r="183">
          <cell r="A183">
            <v>22751103100</v>
          </cell>
          <cell r="B183" t="str">
            <v>2.1.02.03</v>
          </cell>
          <cell r="C183" t="str">
            <v>IMPUESTOS Y MULTAS</v>
          </cell>
          <cell r="D183">
            <v>22751103100</v>
          </cell>
          <cell r="E183" t="str">
            <v>IMPUESTOS</v>
          </cell>
        </row>
        <row r="184">
          <cell r="A184">
            <v>22751103103</v>
          </cell>
          <cell r="B184" t="str">
            <v>2.1.02.03</v>
          </cell>
          <cell r="C184" t="str">
            <v>IMPUESTOS Y MULTAS</v>
          </cell>
          <cell r="D184">
            <v>22751103103</v>
          </cell>
          <cell r="E184" t="str">
            <v>IMPUESTO AL PATRIMONIO</v>
          </cell>
        </row>
        <row r="185">
          <cell r="A185">
            <v>22751103105</v>
          </cell>
          <cell r="B185" t="str">
            <v>2.1.02.03</v>
          </cell>
          <cell r="C185" t="str">
            <v>IMPUESTOS Y MULTAS</v>
          </cell>
          <cell r="D185">
            <v>22751103105</v>
          </cell>
          <cell r="E185" t="str">
            <v>IMPUESTO ASUMIDOS</v>
          </cell>
        </row>
        <row r="186">
          <cell r="A186">
            <v>22751103107</v>
          </cell>
          <cell r="B186" t="str">
            <v>2.1.02.03</v>
          </cell>
          <cell r="C186" t="str">
            <v>IMPUESTOS Y MULTAS</v>
          </cell>
          <cell r="D186">
            <v>22751103107</v>
          </cell>
          <cell r="E186" t="str">
            <v>IMPUESTO DE PEAJES</v>
          </cell>
        </row>
        <row r="187">
          <cell r="A187">
            <v>22751103110</v>
          </cell>
          <cell r="B187" t="str">
            <v>2.1.02.03</v>
          </cell>
          <cell r="C187" t="str">
            <v>IMPUESTOS Y MULTAS</v>
          </cell>
          <cell r="D187">
            <v>22751103110</v>
          </cell>
          <cell r="E187" t="str">
            <v>IMPUESTO DE RENTA Y COMPLEMENTARIOS</v>
          </cell>
        </row>
        <row r="188">
          <cell r="A188">
            <v>22751103102</v>
          </cell>
          <cell r="B188" t="str">
            <v>2.1.02.03</v>
          </cell>
          <cell r="C188" t="str">
            <v>IMPUESTOS Y MULTAS</v>
          </cell>
          <cell r="D188">
            <v>22751103102</v>
          </cell>
          <cell r="E188" t="str">
            <v xml:space="preserve">IMPUESTO DE VEHICULO </v>
          </cell>
        </row>
        <row r="189">
          <cell r="A189">
            <v>22751103101</v>
          </cell>
          <cell r="B189" t="str">
            <v>2.1.02.03</v>
          </cell>
          <cell r="C189" t="str">
            <v>IMPUESTOS Y MULTAS</v>
          </cell>
          <cell r="D189">
            <v>22751103101</v>
          </cell>
          <cell r="E189" t="str">
            <v>IMPUESTO INDUSTRIA Y COMERCIO</v>
          </cell>
        </row>
        <row r="190">
          <cell r="A190">
            <v>22751103106</v>
          </cell>
          <cell r="B190" t="str">
            <v>2.1.02.03</v>
          </cell>
          <cell r="C190" t="str">
            <v>IMPUESTOS Y MULTAS</v>
          </cell>
          <cell r="D190">
            <v>22751103106</v>
          </cell>
          <cell r="E190" t="str">
            <v>IMPUESTO PREDIAL</v>
          </cell>
        </row>
        <row r="191">
          <cell r="A191">
            <v>22751103104</v>
          </cell>
          <cell r="B191" t="str">
            <v>2.1.02.03</v>
          </cell>
          <cell r="C191" t="str">
            <v>IMPUESTOS Y MULTAS</v>
          </cell>
          <cell r="D191">
            <v>22751103104</v>
          </cell>
          <cell r="E191" t="str">
            <v>GRAVAMEN A LOS MOV. FINANCIEROS (4X1000)</v>
          </cell>
        </row>
        <row r="192">
          <cell r="A192">
            <v>22751103108</v>
          </cell>
          <cell r="B192" t="str">
            <v>2.1.02.03</v>
          </cell>
          <cell r="C192" t="str">
            <v>IMPUESTOS Y MULTAS</v>
          </cell>
          <cell r="D192">
            <v>22751103108</v>
          </cell>
          <cell r="E192" t="str">
            <v>SANCIONES Y MULTAS</v>
          </cell>
        </row>
        <row r="193">
          <cell r="A193">
            <v>22751104100</v>
          </cell>
          <cell r="B193" t="str">
            <v>2.1.02.03</v>
          </cell>
          <cell r="C193" t="str">
            <v>IMPUESTOS Y MULTAS</v>
          </cell>
          <cell r="D193">
            <v>22751104100</v>
          </cell>
          <cell r="E193" t="str">
            <v xml:space="preserve">CUOTA DE FISCALIZACION </v>
          </cell>
        </row>
        <row r="194">
          <cell r="A194">
            <v>22751103109</v>
          </cell>
          <cell r="B194" t="str">
            <v>2.1.02.03</v>
          </cell>
          <cell r="C194" t="str">
            <v>IMPUESTOS Y MULTAS</v>
          </cell>
          <cell r="D194">
            <v>22751103109</v>
          </cell>
          <cell r="E194" t="str">
            <v>RENOVACION REGISTRO MERCANTIL</v>
          </cell>
        </row>
        <row r="195">
          <cell r="B195" t="str">
            <v>2.1.03</v>
          </cell>
          <cell r="C195" t="str">
            <v>TRANSFERENCIAS CORRIENTES</v>
          </cell>
        </row>
        <row r="196">
          <cell r="B196" t="str">
            <v>2.1.03.02</v>
          </cell>
          <cell r="C196" t="str">
            <v>TRANSFERENCIAS CORRIENTES DE PREVISIÓN SOCIAL</v>
          </cell>
        </row>
        <row r="197">
          <cell r="B197" t="str">
            <v>2.1.03.02.01</v>
          </cell>
          <cell r="C197" t="str">
            <v>CESANTÍAS</v>
          </cell>
        </row>
        <row r="198">
          <cell r="A198">
            <v>21151052400</v>
          </cell>
          <cell r="B198" t="str">
            <v>2.1.03.02.01.02</v>
          </cell>
          <cell r="C198" t="str">
            <v>CESANTÍAS DEFINITIVAS</v>
          </cell>
          <cell r="D198">
            <v>21151052400</v>
          </cell>
          <cell r="E198" t="str">
            <v>CESANTIAS - UNIDAD DE APOYO</v>
          </cell>
        </row>
        <row r="199">
          <cell r="A199">
            <v>21151052500</v>
          </cell>
          <cell r="B199" t="str">
            <v>2.1.03.02.01.02</v>
          </cell>
          <cell r="C199" t="str">
            <v>CESANTÍAS DEFINITIVAS</v>
          </cell>
          <cell r="D199">
            <v>21151052500</v>
          </cell>
          <cell r="E199" t="str">
            <v>INTERESES DE CESANTIAS - UNIDAD DE APOYO</v>
          </cell>
        </row>
        <row r="200">
          <cell r="A200">
            <v>21175052400</v>
          </cell>
          <cell r="B200" t="str">
            <v>2.1.03.02.01.02</v>
          </cell>
          <cell r="C200" t="str">
            <v>CESANTÍAS DEFINITIVAS</v>
          </cell>
          <cell r="D200">
            <v>21175052400</v>
          </cell>
          <cell r="E200" t="str">
            <v>CESANTIAS - COSTOS</v>
          </cell>
        </row>
        <row r="201">
          <cell r="A201">
            <v>21175052500</v>
          </cell>
          <cell r="B201" t="str">
            <v>2.1.03.02.01.02</v>
          </cell>
          <cell r="C201" t="str">
            <v>CESANTÍAS DEFINITIVAS</v>
          </cell>
          <cell r="D201">
            <v>21175052500</v>
          </cell>
          <cell r="E201" t="str">
            <v>INTERESES DE CESANTIAS -  COSTOS</v>
          </cell>
        </row>
        <row r="202">
          <cell r="B202" t="str">
            <v>2.1.03.02.03</v>
          </cell>
          <cell r="C202" t="str">
            <v>PENSIONES</v>
          </cell>
        </row>
        <row r="203">
          <cell r="A203">
            <v>32151052600</v>
          </cell>
          <cell r="B203" t="str">
            <v>2.1.03.02.03.01</v>
          </cell>
          <cell r="C203" t="str">
            <v>MESADAS PENSIONALES</v>
          </cell>
          <cell r="D203">
            <v>32151052600</v>
          </cell>
          <cell r="E203" t="str">
            <v>PENSIONES</v>
          </cell>
        </row>
        <row r="204">
          <cell r="B204" t="str">
            <v>2.1.03.98</v>
          </cell>
          <cell r="C204" t="str">
            <v>OTRAS TRANSFERENCIAS</v>
          </cell>
        </row>
        <row r="205">
          <cell r="A205">
            <v>33151059000</v>
          </cell>
          <cell r="B205" t="str">
            <v>2.1.03.98.07</v>
          </cell>
          <cell r="C205" t="str">
            <v>SENTENCIAS Y CONCILIACIONES</v>
          </cell>
          <cell r="D205">
            <v>33151059000</v>
          </cell>
          <cell r="E205" t="str">
            <v>SENTENCIAS</v>
          </cell>
        </row>
        <row r="206">
          <cell r="A206">
            <v>33151059001</v>
          </cell>
          <cell r="B206" t="str">
            <v>2.1.03.98.07</v>
          </cell>
          <cell r="C206" t="str">
            <v>SENTENCIAS Y CONCILIACIONES</v>
          </cell>
          <cell r="D206">
            <v>33151059001</v>
          </cell>
          <cell r="E206" t="str">
            <v>CONCILIACIONES</v>
          </cell>
        </row>
        <row r="207">
          <cell r="A207">
            <v>22851052900</v>
          </cell>
          <cell r="B207" t="str">
            <v>2.1.03.98.07</v>
          </cell>
          <cell r="C207" t="str">
            <v>SENTENCIAS Y CONCILIACIONES</v>
          </cell>
          <cell r="D207">
            <v>22851052900</v>
          </cell>
          <cell r="E207" t="str">
            <v>INDEMNIZACION DANOS A TERCEROS</v>
          </cell>
        </row>
        <row r="208">
          <cell r="A208">
            <v>22955509000</v>
          </cell>
          <cell r="B208" t="str">
            <v>2.1.03.98.07</v>
          </cell>
          <cell r="C208" t="str">
            <v>SENTENCIAS Y CONCILIACIONES</v>
          </cell>
          <cell r="D208">
            <v>22955509000</v>
          </cell>
          <cell r="E208" t="str">
            <v>SENTENCIAS Y CONCILIACIONES</v>
          </cell>
        </row>
        <row r="209">
          <cell r="A209">
            <v>31151103003</v>
          </cell>
          <cell r="B209" t="str">
            <v>2.1.03.98.98</v>
          </cell>
          <cell r="C209" t="str">
            <v>OTRAS TRANSFERENCIAS</v>
          </cell>
          <cell r="D209">
            <v>31151103003</v>
          </cell>
          <cell r="E209" t="str">
            <v>DISTRIBUCION UTILIDADES POR GIRAR</v>
          </cell>
        </row>
        <row r="210">
          <cell r="A210">
            <v>32314701201</v>
          </cell>
          <cell r="B210" t="str">
            <v>2.1.03.98.98</v>
          </cell>
          <cell r="C210" t="str">
            <v>OTRAS TRANSFERENCIAS</v>
          </cell>
          <cell r="D210">
            <v>32314701201</v>
          </cell>
          <cell r="E210" t="str">
            <v>CREDITO EMPLEADOS - FONDO DE VIVIENDA</v>
          </cell>
        </row>
        <row r="211">
          <cell r="B211" t="str">
            <v>2.2</v>
          </cell>
          <cell r="C211" t="str">
            <v>GASTOS DE OPERACIÓN</v>
          </cell>
        </row>
        <row r="212">
          <cell r="B212" t="str">
            <v>2.2.01</v>
          </cell>
          <cell r="C212" t="str">
            <v>GASTOS DE COMERCIALIZACIÓN</v>
          </cell>
        </row>
        <row r="213">
          <cell r="B213" t="str">
            <v>2.2.01.01</v>
          </cell>
          <cell r="C213" t="str">
            <v>COMPRA DE BIENES PARA LA VENTA</v>
          </cell>
        </row>
        <row r="214">
          <cell r="A214">
            <v>42175509001</v>
          </cell>
          <cell r="B214" t="str">
            <v>2.2.01.01.98</v>
          </cell>
          <cell r="C214" t="str">
            <v>OTRAS COMPRAS DE BIENES PARA LA VENTA</v>
          </cell>
          <cell r="D214">
            <v>42175509001</v>
          </cell>
          <cell r="E214" t="str">
            <v>MEDIDORES DE ENERGIA EQUIPOS COMU. GRANDES CLIENTE</v>
          </cell>
        </row>
        <row r="215">
          <cell r="A215">
            <v>42175509003</v>
          </cell>
          <cell r="B215" t="str">
            <v>2.2.01.01.98</v>
          </cell>
          <cell r="C215" t="str">
            <v>OTRAS COMPRAS DE BIENES PARA LA VENTA</v>
          </cell>
          <cell r="D215">
            <v>42175509003</v>
          </cell>
          <cell r="E215" t="str">
            <v>MEDIDORES DE ENERGIA</v>
          </cell>
        </row>
        <row r="216">
          <cell r="A216">
            <v>42175509004</v>
          </cell>
          <cell r="B216" t="str">
            <v>2.2.01.01.98</v>
          </cell>
          <cell r="C216" t="str">
            <v>OTRAS COMPRAS DE BIENES PARA LA VENTA</v>
          </cell>
          <cell r="D216">
            <v>42175509004</v>
          </cell>
          <cell r="E216" t="str">
            <v>CONCENTRICO</v>
          </cell>
        </row>
        <row r="217">
          <cell r="A217">
            <v>42175509005</v>
          </cell>
          <cell r="B217" t="str">
            <v>2.2.01.01.98</v>
          </cell>
          <cell r="C217" t="str">
            <v>OTRAS COMPRAS DE BIENES PARA LA VENTA</v>
          </cell>
          <cell r="D217">
            <v>42175509005</v>
          </cell>
          <cell r="E217" t="str">
            <v>SELLOS Y OTROS: COMERCIALIZACION</v>
          </cell>
        </row>
        <row r="218">
          <cell r="A218">
            <v>42175509006</v>
          </cell>
          <cell r="B218" t="str">
            <v>2.2.01.01.98</v>
          </cell>
          <cell r="C218" t="str">
            <v>OTRAS COMPRAS DE BIENES PARA LA VENTA</v>
          </cell>
          <cell r="D218">
            <v>42175509006</v>
          </cell>
          <cell r="E218" t="str">
            <v>USO RACIONAL Y EFECIENTE DE LA ENERGIA - URE</v>
          </cell>
        </row>
        <row r="219">
          <cell r="A219">
            <v>42275300101</v>
          </cell>
          <cell r="B219" t="str">
            <v>2.2.01.01.98</v>
          </cell>
          <cell r="C219" t="str">
            <v>OTRAS COMPRAS DE BIENES PARA LA VENTA</v>
          </cell>
          <cell r="D219">
            <v>42275300101</v>
          </cell>
          <cell r="E219" t="str">
            <v>COMPRA DE ENERGIA A LARGO PLAZO</v>
          </cell>
        </row>
        <row r="220">
          <cell r="A220">
            <v>42375300503</v>
          </cell>
          <cell r="B220" t="str">
            <v>2.2.01.01.98</v>
          </cell>
          <cell r="C220" t="str">
            <v>OTRAS COMPRAS DE BIENES PARA LA VENTA</v>
          </cell>
          <cell r="D220">
            <v>42375300503</v>
          </cell>
          <cell r="E220" t="str">
            <v>GARANTIAS COMPRA DE ENERGIA</v>
          </cell>
        </row>
        <row r="221">
          <cell r="A221">
            <v>42275300102</v>
          </cell>
          <cell r="B221" t="str">
            <v>2.2.01.01.98</v>
          </cell>
          <cell r="C221" t="str">
            <v>OTRAS COMPRAS DE BIENES PARA LA VENTA</v>
          </cell>
          <cell r="D221">
            <v>42275300102</v>
          </cell>
          <cell r="E221" t="str">
            <v>COMPRA DE ENERGIA EN BOLSA</v>
          </cell>
        </row>
        <row r="222">
          <cell r="A222">
            <v>42475300101</v>
          </cell>
          <cell r="B222" t="str">
            <v>2.2.01.01.98</v>
          </cell>
          <cell r="C222" t="str">
            <v>OTRAS COMPRAS DE BIENES PARA LA VENTA</v>
          </cell>
          <cell r="D222">
            <v>42475300101</v>
          </cell>
          <cell r="E222" t="str">
            <v>COMPRA DE ENERGIA A LARGO P. M. NO REG.</v>
          </cell>
        </row>
        <row r="223">
          <cell r="A223">
            <v>42475300102</v>
          </cell>
          <cell r="B223" t="str">
            <v>2.2.01.01.98</v>
          </cell>
          <cell r="C223" t="str">
            <v>OTRAS COMPRAS DE BIENES PARA LA VENTA</v>
          </cell>
          <cell r="D223">
            <v>42475300102</v>
          </cell>
          <cell r="E223" t="str">
            <v>COMPRA DE ENERGIA EN BOLSA  MERC NO REG</v>
          </cell>
        </row>
        <row r="224">
          <cell r="A224">
            <v>67000000001</v>
          </cell>
          <cell r="B224" t="str">
            <v>2.2.01.01.98</v>
          </cell>
          <cell r="C224" t="str">
            <v>OTRAS COMPRAS DE BIENES PARA LA VENTA</v>
          </cell>
          <cell r="D224">
            <v>67000000001</v>
          </cell>
          <cell r="E224" t="str">
            <v>MEDIDORES DE ENERGIA GRANDES CLIENTES - PORTAFOLIO</v>
          </cell>
        </row>
        <row r="225">
          <cell r="A225">
            <v>67000000002</v>
          </cell>
          <cell r="B225" t="str">
            <v>2.2.01.01.98</v>
          </cell>
          <cell r="C225" t="str">
            <v>OTRAS COMPRAS DE BIENES PARA LA VENTA</v>
          </cell>
          <cell r="D225">
            <v>67000000002</v>
          </cell>
          <cell r="E225" t="str">
            <v>TRANSFORMADORES GRANDES CLIENTES - PORTAFOLIO</v>
          </cell>
        </row>
        <row r="226">
          <cell r="A226">
            <v>67000000003</v>
          </cell>
          <cell r="B226" t="str">
            <v>2.2.01.01.98</v>
          </cell>
          <cell r="C226" t="str">
            <v>OTRAS COMPRAS DE BIENES PARA LA VENTA</v>
          </cell>
          <cell r="D226">
            <v>67000000003</v>
          </cell>
          <cell r="E226" t="str">
            <v>CABLE CONCENTRICO - PORTAFOLIO</v>
          </cell>
        </row>
        <row r="227">
          <cell r="A227">
            <v>67000000004</v>
          </cell>
          <cell r="B227" t="str">
            <v>2.2.01.01.98</v>
          </cell>
          <cell r="C227" t="str">
            <v>OTRAS COMPRAS DE BIENES PARA LA VENTA</v>
          </cell>
          <cell r="D227">
            <v>67000000004</v>
          </cell>
          <cell r="E227" t="str">
            <v>OTROS ELEMENTOS ELECTRICOS DE INSTALACION - PORTAFOLIO</v>
          </cell>
        </row>
        <row r="228">
          <cell r="A228">
            <v>67000000005</v>
          </cell>
          <cell r="B228" t="str">
            <v>2.2.01.01.98</v>
          </cell>
          <cell r="C228" t="str">
            <v>OTRAS COMPRAS DE BIENES PARA LA VENTA</v>
          </cell>
          <cell r="D228">
            <v>67000000005</v>
          </cell>
          <cell r="E228" t="str">
            <v>BOMBILLOS AHORRADORES DE ENERGIA - URE</v>
          </cell>
        </row>
        <row r="229">
          <cell r="A229">
            <v>67100000001</v>
          </cell>
          <cell r="B229" t="str">
            <v>2.2.01.01.98</v>
          </cell>
          <cell r="C229" t="str">
            <v>OTRAS COMPRAS DE BIENES PARA LA VENTA</v>
          </cell>
          <cell r="D229">
            <v>67100000001</v>
          </cell>
          <cell r="E229" t="str">
            <v>MEDIDORES DE ENERGIA</v>
          </cell>
        </row>
        <row r="230">
          <cell r="B230" t="str">
            <v>2.2.01.03</v>
          </cell>
          <cell r="C230" t="str">
            <v>COMPRA DE SERVICIOS PARA LA VENTA</v>
          </cell>
        </row>
        <row r="231">
          <cell r="A231">
            <v>41375300400</v>
          </cell>
          <cell r="B231" t="str">
            <v>2.2.01.03.98</v>
          </cell>
          <cell r="C231" t="str">
            <v>OTRAS COMPRAS DE SERVICIOS PARA LA VENTA</v>
          </cell>
          <cell r="D231">
            <v>41375300400</v>
          </cell>
          <cell r="E231" t="str">
            <v>CARGOS POR CONEXION - COMERCIALIZAC. ISA</v>
          </cell>
        </row>
        <row r="232">
          <cell r="A232">
            <v>41375300401</v>
          </cell>
          <cell r="B232" t="str">
            <v>2.2.01.03.98</v>
          </cell>
          <cell r="C232" t="str">
            <v>OTRAS COMPRAS DE SERVICIOS PARA LA VENTA</v>
          </cell>
          <cell r="D232">
            <v>41375300401</v>
          </cell>
          <cell r="E232" t="str">
            <v>REMUNERACION DE ACTIVOS (RESOL. CREG 070 /98)</v>
          </cell>
        </row>
        <row r="233">
          <cell r="A233">
            <v>41375300402</v>
          </cell>
          <cell r="B233" t="str">
            <v>2.2.01.03.98</v>
          </cell>
          <cell r="C233" t="str">
            <v>OTRAS COMPRAS DE SERVICIOS PARA LA VENTA</v>
          </cell>
          <cell r="D233">
            <v>41375300402</v>
          </cell>
          <cell r="E233" t="str">
            <v>PENALIZACION FES Y DES</v>
          </cell>
        </row>
        <row r="234">
          <cell r="A234">
            <v>42375300203</v>
          </cell>
          <cell r="B234" t="str">
            <v>2.2.01.03.98</v>
          </cell>
          <cell r="C234" t="str">
            <v>OTRAS COMPRAS DE SERVICIOS PARA LA VENTA</v>
          </cell>
          <cell r="D234">
            <v>42375300203</v>
          </cell>
          <cell r="E234" t="str">
            <v>SIC-CND</v>
          </cell>
        </row>
        <row r="235">
          <cell r="A235">
            <v>42375300204</v>
          </cell>
          <cell r="B235" t="str">
            <v>2.2.01.03.98</v>
          </cell>
          <cell r="C235" t="str">
            <v>OTRAS COMPRAS DE SERVICIOS PARA LA VENTA</v>
          </cell>
          <cell r="D235">
            <v>42375300204</v>
          </cell>
          <cell r="E235" t="str">
            <v>RESTRICCIONES</v>
          </cell>
        </row>
        <row r="236">
          <cell r="A236">
            <v>42375300501</v>
          </cell>
          <cell r="B236" t="str">
            <v>2.2.01.03.98</v>
          </cell>
          <cell r="C236" t="str">
            <v>OTRAS COMPRAS DE SERVICIOS PARA LA VENTA</v>
          </cell>
          <cell r="D236">
            <v>42375300501</v>
          </cell>
          <cell r="E236" t="str">
            <v>SISTEMA DE TRANSMISION REGIONAL (STR)</v>
          </cell>
        </row>
        <row r="237">
          <cell r="A237">
            <v>41375300403</v>
          </cell>
          <cell r="B237" t="str">
            <v>2.2.01.03.98</v>
          </cell>
          <cell r="C237" t="str">
            <v>OTRAS COMPRAS DE SERVICIOS PARA LA VENTA</v>
          </cell>
          <cell r="D237">
            <v>41375300403</v>
          </cell>
          <cell r="E237" t="str">
            <v>SIC (SERVICIOS - LAC)</v>
          </cell>
        </row>
        <row r="238">
          <cell r="A238">
            <v>42375300502</v>
          </cell>
          <cell r="B238" t="str">
            <v>2.2.01.03.98</v>
          </cell>
          <cell r="C238" t="str">
            <v>OTRAS COMPRAS DE SERVICIOS PARA LA VENTA</v>
          </cell>
          <cell r="D238">
            <v>42375300502</v>
          </cell>
          <cell r="E238" t="str">
            <v>SISTEMA DE TRANSMISION NACIONAL (STN)</v>
          </cell>
        </row>
        <row r="239">
          <cell r="A239">
            <v>42375300504</v>
          </cell>
          <cell r="B239" t="str">
            <v>2.2.01.03.98</v>
          </cell>
          <cell r="C239" t="str">
            <v>OTRAS COMPRAS DE SERVICIOS PARA LA VENTA</v>
          </cell>
          <cell r="D239">
            <v>42375300504</v>
          </cell>
          <cell r="E239" t="str">
            <v>SISTEMA DE DISTRIBUCION LOCAL - CACHIRA (SDL)</v>
          </cell>
        </row>
        <row r="240">
          <cell r="A240">
            <v>42175509002</v>
          </cell>
          <cell r="B240" t="str">
            <v>2.2.01.03.98</v>
          </cell>
          <cell r="C240" t="str">
            <v>OTRAS COMPRAS DE SERVICIOS PARA LA VENTA</v>
          </cell>
          <cell r="D240">
            <v>42175509002</v>
          </cell>
          <cell r="E240" t="str">
            <v>SERVICIOS TECNICOS DE GRANDES CLIENTES</v>
          </cell>
        </row>
        <row r="241">
          <cell r="A241">
            <v>42175509007</v>
          </cell>
          <cell r="B241" t="str">
            <v>2.2.01.03.98</v>
          </cell>
          <cell r="C241" t="str">
            <v>OTRAS COMPRAS DE SERVICIOS PARA LA VENTA</v>
          </cell>
          <cell r="D241">
            <v>42175509007</v>
          </cell>
          <cell r="E241" t="str">
            <v>COSTOS ASOCIADOS A LAS TRANS.EN EL MERCADO MAYORISTA</v>
          </cell>
        </row>
        <row r="242">
          <cell r="A242">
            <v>42475300203</v>
          </cell>
          <cell r="B242" t="str">
            <v>2.2.01.03.98</v>
          </cell>
          <cell r="C242" t="str">
            <v>OTRAS COMPRAS DE SERVICIOS PARA LA VENTA</v>
          </cell>
          <cell r="D242">
            <v>42475300203</v>
          </cell>
          <cell r="E242" t="str">
            <v>SIC-CND - MERCADO NO REGULADO</v>
          </cell>
        </row>
        <row r="243">
          <cell r="A243">
            <v>42475300204</v>
          </cell>
          <cell r="B243" t="str">
            <v>2.2.01.03.98</v>
          </cell>
          <cell r="C243" t="str">
            <v>OTRAS COMPRAS DE SERVICIOS PARA LA VENTA</v>
          </cell>
          <cell r="D243">
            <v>42475300204</v>
          </cell>
          <cell r="E243" t="str">
            <v>RESTRICCIONES - MERCADO NO REGULADO</v>
          </cell>
        </row>
        <row r="244">
          <cell r="A244">
            <v>42475300501</v>
          </cell>
          <cell r="B244" t="str">
            <v>2.2.01.03.98</v>
          </cell>
          <cell r="C244" t="str">
            <v>OTRAS COMPRAS DE SERVICIOS PARA LA VENTA</v>
          </cell>
          <cell r="D244">
            <v>42475300501</v>
          </cell>
          <cell r="E244" t="str">
            <v>SISTEMA DE TRANS. REG, (STR) MERC.NO REG</v>
          </cell>
        </row>
        <row r="245">
          <cell r="A245">
            <v>42475300502</v>
          </cell>
          <cell r="B245" t="str">
            <v>2.2.01.03.98</v>
          </cell>
          <cell r="C245" t="str">
            <v>OTRAS COMPRAS DE SERVICIOS PARA LA VENTA</v>
          </cell>
          <cell r="D245">
            <v>42475300502</v>
          </cell>
          <cell r="E245" t="str">
            <v>SISTEMA DE TRANS. NAC, (STN) MERC.NO REG</v>
          </cell>
        </row>
        <row r="246">
          <cell r="A246">
            <v>42475300503</v>
          </cell>
          <cell r="B246" t="str">
            <v>2.2.01.03.98</v>
          </cell>
          <cell r="C246" t="str">
            <v>OTRAS COMPRAS DE SERVICIOS PARA LA VENTA</v>
          </cell>
          <cell r="D246">
            <v>42475300503</v>
          </cell>
          <cell r="E246" t="str">
            <v>GARANTIAS COMPRA DE ENERGIA MERC NO REG</v>
          </cell>
        </row>
        <row r="247">
          <cell r="B247" t="str">
            <v>2.3</v>
          </cell>
          <cell r="C247" t="str">
            <v>GASTOS DE INVERSIÓN</v>
          </cell>
        </row>
        <row r="248">
          <cell r="B248" t="str">
            <v>2.3.01</v>
          </cell>
          <cell r="C248" t="str">
            <v>INFRAESTRUCTURA</v>
          </cell>
        </row>
        <row r="249">
          <cell r="B249" t="str">
            <v>2.3.01.01</v>
          </cell>
          <cell r="C249" t="str">
            <v>INFRAESTRUCTURA PROPIA DEL SECTOR</v>
          </cell>
        </row>
        <row r="250">
          <cell r="B250" t="str">
            <v>2.3.01.01.01</v>
          </cell>
          <cell r="C250" t="str">
            <v>CONSTRUCCIÓN DE INFRAESTRUCTURA PROPIA DEL SECTOR</v>
          </cell>
        </row>
        <row r="251">
          <cell r="A251">
            <v>61216159025</v>
          </cell>
          <cell r="B251" t="str">
            <v>2.3.01.01.01.55</v>
          </cell>
          <cell r="C251" t="str">
            <v>TORRES DE DISTRIBUCIÓN DE ENERGÍA, PLANTAS Y REDES DE ELECTRIFICACIÓN RURAL Y URBANA</v>
          </cell>
          <cell r="D251">
            <v>61216159025</v>
          </cell>
          <cell r="E251" t="str">
            <v>SUBESTACIONES SATELITES 34.5 KV (BOCONO Y ATALAYA)</v>
          </cell>
        </row>
        <row r="252">
          <cell r="A252">
            <v>61316159005</v>
          </cell>
          <cell r="B252" t="str">
            <v>2.3.01.01.01.55</v>
          </cell>
          <cell r="C252" t="str">
            <v>TORRES DE DISTRIBUCIÓN DE ENERGÍA, PLANTAS Y REDES DE ELECTRIFICACIÓN RURAL Y URBANA</v>
          </cell>
          <cell r="D252">
            <v>61316159005</v>
          </cell>
          <cell r="E252" t="str">
            <v>RECONECTADORES Y ELEMENTOS DE DISTRIBUCION</v>
          </cell>
        </row>
        <row r="253">
          <cell r="A253">
            <v>61416159095</v>
          </cell>
          <cell r="B253" t="str">
            <v>2.3.01.01.01.55</v>
          </cell>
          <cell r="C253" t="str">
            <v>TORRES DE DISTRIBUCIÓN DE ENERGÍA, PLANTAS Y REDES DE ELECTRIFICACIÓN RURAL Y URBANA</v>
          </cell>
          <cell r="D253">
            <v>61416159095</v>
          </cell>
          <cell r="E253" t="str">
            <v>ELECTRIFICACION RURAL - CONVENIOS</v>
          </cell>
        </row>
        <row r="254">
          <cell r="A254">
            <v>68000000001</v>
          </cell>
          <cell r="B254" t="str">
            <v>2.3.01.01.01.55</v>
          </cell>
          <cell r="C254" t="str">
            <v>TORRES DE DISTRIBUCIÓN DE ENERGÍA, PLANTAS Y REDES DE ELECTRIFICACIÓN RURAL Y URBANA</v>
          </cell>
          <cell r="D254">
            <v>68000000001</v>
          </cell>
          <cell r="E254" t="str">
            <v>MATERIALES DE EXPANSION REDES PRIMARIAS</v>
          </cell>
        </row>
        <row r="255">
          <cell r="A255">
            <v>68000000002</v>
          </cell>
          <cell r="B255" t="str">
            <v>2.3.01.01.01.55</v>
          </cell>
          <cell r="C255" t="str">
            <v>TORRES DE DISTRIBUCIÓN DE ENERGÍA, PLANTAS Y REDES DE ELECTRIFICACIÓN RURAL Y URBANA</v>
          </cell>
          <cell r="D255">
            <v>68000000002</v>
          </cell>
          <cell r="E255" t="str">
            <v>MATERIALES DE EXPANSION REDES SECUNDARIAS</v>
          </cell>
        </row>
        <row r="256">
          <cell r="A256">
            <v>68000000003</v>
          </cell>
          <cell r="B256" t="str">
            <v>2.3.01.01.01.55</v>
          </cell>
          <cell r="C256" t="str">
            <v>TORRES DE DISTRIBUCIÓN DE ENERGÍA, PLANTAS Y REDES DE ELECTRIFICACIÓN RURAL Y URBANA</v>
          </cell>
          <cell r="D256">
            <v>68000000003</v>
          </cell>
          <cell r="E256" t="str">
            <v>MATERIALES DE REPOSICION REDES PRIMARIAS</v>
          </cell>
        </row>
        <row r="257">
          <cell r="A257">
            <v>68000000004</v>
          </cell>
          <cell r="B257" t="str">
            <v>2.3.01.01.01.55</v>
          </cell>
          <cell r="C257" t="str">
            <v>TORRES DE DISTRIBUCIÓN DE ENERGÍA, PLANTAS Y REDES DE ELECTRIFICACIÓN RURAL Y URBANA</v>
          </cell>
          <cell r="D257">
            <v>68000000004</v>
          </cell>
          <cell r="E257" t="str">
            <v>MATERIALES DE REPOSICION REDES SECUNDARIAS</v>
          </cell>
        </row>
        <row r="258">
          <cell r="A258">
            <v>68100000001</v>
          </cell>
          <cell r="B258" t="str">
            <v>2.3.01.01.01.55</v>
          </cell>
          <cell r="C258" t="str">
            <v>TORRES DE DISTRIBUCIÓN DE ENERGÍA, PLANTAS Y REDES DE ELECTRIFICACIÓN RURAL Y URBANA</v>
          </cell>
          <cell r="D258">
            <v>68100000001</v>
          </cell>
          <cell r="E258" t="str">
            <v>EXPANSION DE REDES PRIMARIAS - MATERIALES</v>
          </cell>
        </row>
        <row r="259">
          <cell r="A259">
            <v>68100000002</v>
          </cell>
          <cell r="B259" t="str">
            <v>2.3.01.01.01.55</v>
          </cell>
          <cell r="C259" t="str">
            <v>TORRES DE DISTRIBUCIÓN DE ENERGÍA, PLANTAS Y REDES DE ELECTRIFICACIÓN RURAL Y URBANA</v>
          </cell>
          <cell r="D259">
            <v>68100000002</v>
          </cell>
          <cell r="E259" t="str">
            <v>EXPANSION DE REDES PRIMARIAS - EQUIPOS</v>
          </cell>
        </row>
        <row r="260">
          <cell r="A260">
            <v>68100000003</v>
          </cell>
          <cell r="B260" t="str">
            <v>2.3.01.01.01.55</v>
          </cell>
          <cell r="C260" t="str">
            <v>TORRES DE DISTRIBUCIÓN DE ENERGÍA, PLANTAS Y REDES DE ELECTRIFICACIÓN RURAL Y URBANA</v>
          </cell>
          <cell r="D260">
            <v>68100000003</v>
          </cell>
          <cell r="E260" t="str">
            <v>EXPANSION DE REDES PRIMARIAS - MANO DE OBRA</v>
          </cell>
        </row>
        <row r="261">
          <cell r="A261">
            <v>68100000004</v>
          </cell>
          <cell r="B261" t="str">
            <v>2.3.01.01.01.55</v>
          </cell>
          <cell r="C261" t="str">
            <v>TORRES DE DISTRIBUCIÓN DE ENERGÍA, PLANTAS Y REDES DE ELECTRIFICACIÓN RURAL Y URBANA</v>
          </cell>
          <cell r="D261">
            <v>68100000004</v>
          </cell>
          <cell r="E261" t="str">
            <v>EXPANSION DE REDES PRIMARIAS - HONORARIOS</v>
          </cell>
        </row>
        <row r="262">
          <cell r="A262">
            <v>68200000001</v>
          </cell>
          <cell r="B262" t="str">
            <v>2.3.01.01.01.55</v>
          </cell>
          <cell r="C262" t="str">
            <v>TORRES DE DISTRIBUCIÓN DE ENERGÍA, PLANTAS Y REDES DE ELECTRIFICACIÓN RURAL Y URBANA</v>
          </cell>
          <cell r="D262">
            <v>68200000001</v>
          </cell>
          <cell r="E262" t="str">
            <v>EXPANSION DE REDES SECUNDARIAS - MATERIALES</v>
          </cell>
        </row>
        <row r="263">
          <cell r="A263">
            <v>68200000002</v>
          </cell>
          <cell r="B263" t="str">
            <v>2.3.01.01.01.55</v>
          </cell>
          <cell r="C263" t="str">
            <v>TORRES DE DISTRIBUCIÓN DE ENERGÍA, PLANTAS Y REDES DE ELECTRIFICACIÓN RURAL Y URBANA</v>
          </cell>
          <cell r="D263">
            <v>68200000002</v>
          </cell>
          <cell r="E263" t="str">
            <v>EXPANSION DE REDES SECUNDARIAS - EQUIPOS</v>
          </cell>
        </row>
        <row r="264">
          <cell r="A264">
            <v>68200000003</v>
          </cell>
          <cell r="B264" t="str">
            <v>2.3.01.01.01.55</v>
          </cell>
          <cell r="C264" t="str">
            <v>TORRES DE DISTRIBUCIÓN DE ENERGÍA, PLANTAS Y REDES DE ELECTRIFICACIÓN RURAL Y URBANA</v>
          </cell>
          <cell r="D264">
            <v>68200000003</v>
          </cell>
          <cell r="E264" t="str">
            <v>EXPANSION DE REDES SECUNDARIAS - MANO DE OBRA</v>
          </cell>
        </row>
        <row r="265">
          <cell r="A265">
            <v>68200000004</v>
          </cell>
          <cell r="B265" t="str">
            <v>2.3.01.01.01.55</v>
          </cell>
          <cell r="C265" t="str">
            <v>TORRES DE DISTRIBUCIÓN DE ENERGÍA, PLANTAS Y REDES DE ELECTRIFICACIÓN RURAL Y URBANA</v>
          </cell>
          <cell r="D265">
            <v>68200000004</v>
          </cell>
          <cell r="E265" t="str">
            <v>EXPANSION DE REDES SECUNDARIAS - HONORARIOS</v>
          </cell>
        </row>
        <row r="266">
          <cell r="A266">
            <v>68300000001</v>
          </cell>
          <cell r="B266" t="str">
            <v>2.3.01.01.01.55</v>
          </cell>
          <cell r="C266" t="str">
            <v>TORRES DE DISTRIBUCIÓN DE ENERGÍA, PLANTAS Y REDES DE ELECTRIFICACIÓN RURAL Y URBANA</v>
          </cell>
          <cell r="D266">
            <v>68300000001</v>
          </cell>
          <cell r="E266" t="str">
            <v>REPOSICION DE REDES PRIMARIAS - MATERIALES</v>
          </cell>
        </row>
        <row r="267">
          <cell r="A267">
            <v>68300000002</v>
          </cell>
          <cell r="B267" t="str">
            <v>2.3.01.01.01.55</v>
          </cell>
          <cell r="C267" t="str">
            <v>TORRES DE DISTRIBUCIÓN DE ENERGÍA, PLANTAS Y REDES DE ELECTRIFICACIÓN RURAL Y URBANA</v>
          </cell>
          <cell r="D267">
            <v>68300000002</v>
          </cell>
          <cell r="E267" t="str">
            <v>REPOSICION DE REDES PRIMARIAS - EQUIPOS</v>
          </cell>
        </row>
        <row r="268">
          <cell r="A268">
            <v>68300000003</v>
          </cell>
          <cell r="B268" t="str">
            <v>2.3.01.01.01.55</v>
          </cell>
          <cell r="C268" t="str">
            <v>TORRES DE DISTRIBUCIÓN DE ENERGÍA, PLANTAS Y REDES DE ELECTRIFICACIÓN RURAL Y URBANA</v>
          </cell>
          <cell r="D268">
            <v>68300000003</v>
          </cell>
          <cell r="E268" t="str">
            <v>REPOSICION DE REDES PRIMARIAS - MANO DE OBRA</v>
          </cell>
        </row>
        <row r="269">
          <cell r="A269">
            <v>68300000004</v>
          </cell>
          <cell r="B269" t="str">
            <v>2.3.01.01.01.55</v>
          </cell>
          <cell r="C269" t="str">
            <v>TORRES DE DISTRIBUCIÓN DE ENERGÍA, PLANTAS Y REDES DE ELECTRIFICACIÓN RURAL Y URBANA</v>
          </cell>
          <cell r="D269">
            <v>68300000004</v>
          </cell>
          <cell r="E269" t="str">
            <v>REPOSICION DE REDES PRIMARIAS - HONORARIOS</v>
          </cell>
        </row>
        <row r="270">
          <cell r="A270">
            <v>68400000001</v>
          </cell>
          <cell r="B270" t="str">
            <v>2.3.01.01.01.55</v>
          </cell>
          <cell r="C270" t="str">
            <v>TORRES DE DISTRIBUCIÓN DE ENERGÍA, PLANTAS Y REDES DE ELECTRIFICACIÓN RURAL Y URBANA</v>
          </cell>
          <cell r="D270">
            <v>68400000001</v>
          </cell>
          <cell r="E270" t="str">
            <v>REPOSICION DE REDES SECUNDARIAS - MATERIALES</v>
          </cell>
        </row>
        <row r="271">
          <cell r="A271">
            <v>68400000002</v>
          </cell>
          <cell r="B271" t="str">
            <v>2.3.01.01.01.55</v>
          </cell>
          <cell r="C271" t="str">
            <v>TORRES DE DISTRIBUCIÓN DE ENERGÍA, PLANTAS Y REDES DE ELECTRIFICACIÓN RURAL Y URBANA</v>
          </cell>
          <cell r="D271">
            <v>68400000002</v>
          </cell>
          <cell r="E271" t="str">
            <v>REPOSICION DE REDES SECUNDARIAS - EQUIPOS</v>
          </cell>
        </row>
        <row r="272">
          <cell r="A272">
            <v>68400000003</v>
          </cell>
          <cell r="B272" t="str">
            <v>2.3.01.01.01.55</v>
          </cell>
          <cell r="C272" t="str">
            <v>TORRES DE DISTRIBUCIÓN DE ENERGÍA, PLANTAS Y REDES DE ELECTRIFICACIÓN RURAL Y URBANA</v>
          </cell>
          <cell r="D272">
            <v>68400000003</v>
          </cell>
          <cell r="E272" t="str">
            <v>REPOSICION DE REDES SECUNDARIAS - MANO DE OBRA</v>
          </cell>
        </row>
        <row r="273">
          <cell r="A273">
            <v>68400000004</v>
          </cell>
          <cell r="B273" t="str">
            <v>2.3.01.01.01.55</v>
          </cell>
          <cell r="C273" t="str">
            <v>TORRES DE DISTRIBUCIÓN DE ENERGÍA, PLANTAS Y REDES DE ELECTRIFICACIÓN RURAL Y URBANA</v>
          </cell>
          <cell r="D273">
            <v>68400000004</v>
          </cell>
          <cell r="E273" t="str">
            <v>REPOSICION DE REDES SECUNDARIAS - HONORARIOS</v>
          </cell>
        </row>
        <row r="274">
          <cell r="A274">
            <v>68500000001</v>
          </cell>
          <cell r="B274" t="str">
            <v>2.3.01.01.01.55</v>
          </cell>
          <cell r="C274" t="str">
            <v>TORRES DE DISTRIBUCIÓN DE ENERGÍA, PLANTAS Y REDES DE ELECTRIFICACIÓN RURAL Y URBANA</v>
          </cell>
          <cell r="D274">
            <v>68500000001</v>
          </cell>
          <cell r="E274" t="str">
            <v>ELECTRIFICACION RURAL - MATERIALES</v>
          </cell>
        </row>
        <row r="275">
          <cell r="A275">
            <v>68500000002</v>
          </cell>
          <cell r="B275" t="str">
            <v>2.3.01.01.01.55</v>
          </cell>
          <cell r="C275" t="str">
            <v>TORRES DE DISTRIBUCIÓN DE ENERGÍA, PLANTAS Y REDES DE ELECTRIFICACIÓN RURAL Y URBANA</v>
          </cell>
          <cell r="D275">
            <v>68500000002</v>
          </cell>
          <cell r="E275" t="str">
            <v>ELECTRIFICACION RURAL - EQUIPOS</v>
          </cell>
        </row>
        <row r="276">
          <cell r="A276">
            <v>68500000003</v>
          </cell>
          <cell r="B276" t="str">
            <v>2.3.01.01.01.55</v>
          </cell>
          <cell r="C276" t="str">
            <v>TORRES DE DISTRIBUCIÓN DE ENERGÍA, PLANTAS Y REDES DE ELECTRIFICACIÓN RURAL Y URBANA</v>
          </cell>
          <cell r="D276">
            <v>68500000003</v>
          </cell>
          <cell r="E276" t="str">
            <v>ELECTRIFICACION RURAL - MANO DE OBRA</v>
          </cell>
        </row>
        <row r="277">
          <cell r="A277">
            <v>68500000004</v>
          </cell>
          <cell r="B277" t="str">
            <v>2.3.01.01.01.55</v>
          </cell>
          <cell r="C277" t="str">
            <v>TORRES DE DISTRIBUCIÓN DE ENERGÍA, PLANTAS Y REDES DE ELECTRIFICACIÓN RURAL Y URBANA</v>
          </cell>
          <cell r="D277">
            <v>68500000004</v>
          </cell>
          <cell r="E277" t="str">
            <v>ELECTRIFICACION RURAL - HONORARIOS</v>
          </cell>
        </row>
        <row r="278">
          <cell r="A278">
            <v>68600000001</v>
          </cell>
          <cell r="B278" t="str">
            <v>2.3.01.01.01.55</v>
          </cell>
          <cell r="C278" t="str">
            <v>TORRES DE DISTRIBUCIÓN DE ENERGÍA, PLANTAS Y REDES DE ELECTRIFICACIÓN RURAL Y URBANA</v>
          </cell>
          <cell r="D278">
            <v>68600000001</v>
          </cell>
          <cell r="E278" t="str">
            <v>LINEA DE TRANSMISION - MATERIALES</v>
          </cell>
        </row>
        <row r="279">
          <cell r="A279">
            <v>68600000002</v>
          </cell>
          <cell r="B279" t="str">
            <v>2.3.01.01.01.55</v>
          </cell>
          <cell r="C279" t="str">
            <v>TORRES DE DISTRIBUCIÓN DE ENERGÍA, PLANTAS Y REDES DE ELECTRIFICACIÓN RURAL Y URBANA</v>
          </cell>
          <cell r="D279">
            <v>68600000002</v>
          </cell>
          <cell r="E279" t="str">
            <v>LINEA DE TRANSMISION - EQUIPOS</v>
          </cell>
        </row>
        <row r="280">
          <cell r="A280">
            <v>68600000003</v>
          </cell>
          <cell r="B280" t="str">
            <v>2.3.01.01.01.55</v>
          </cell>
          <cell r="C280" t="str">
            <v>TORRES DE DISTRIBUCIÓN DE ENERGÍA, PLANTAS Y REDES DE ELECTRIFICACIÓN RURAL Y URBANA</v>
          </cell>
          <cell r="D280">
            <v>68600000003</v>
          </cell>
          <cell r="E280" t="str">
            <v>LINEA DE TRANSMISION - MANO DE OBRA</v>
          </cell>
        </row>
        <row r="281">
          <cell r="A281">
            <v>68600000004</v>
          </cell>
          <cell r="B281" t="str">
            <v>2.3.01.01.01.55</v>
          </cell>
          <cell r="C281" t="str">
            <v>TORRES DE DISTRIBUCIÓN DE ENERGÍA, PLANTAS Y REDES DE ELECTRIFICACIÓN RURAL Y URBANA</v>
          </cell>
          <cell r="D281">
            <v>68600000004</v>
          </cell>
          <cell r="E281" t="str">
            <v>LINEA DE TRANSMISION - HONORARIOS</v>
          </cell>
        </row>
        <row r="282">
          <cell r="A282">
            <v>68700000001</v>
          </cell>
          <cell r="B282" t="str">
            <v>2.3.01.01.01.55</v>
          </cell>
          <cell r="C282" t="str">
            <v>TORRES DE DISTRIBUCIÓN DE ENERGÍA, PLANTAS Y REDES DE ELECTRIFICACIÓN RURAL Y URBANA</v>
          </cell>
          <cell r="D282">
            <v>68700000001</v>
          </cell>
          <cell r="E282" t="str">
            <v>LINEA DE SUBTRANSMISION - MATERIALES</v>
          </cell>
        </row>
        <row r="283">
          <cell r="A283">
            <v>68700000002</v>
          </cell>
          <cell r="B283" t="str">
            <v>2.3.01.01.01.55</v>
          </cell>
          <cell r="C283" t="str">
            <v>TORRES DE DISTRIBUCIÓN DE ENERGÍA, PLANTAS Y REDES DE ELECTRIFICACIÓN RURAL Y URBANA</v>
          </cell>
          <cell r="D283">
            <v>68700000002</v>
          </cell>
          <cell r="E283" t="str">
            <v>LINEA DE SUBTRANSMISION - EQUIPOS</v>
          </cell>
        </row>
        <row r="284">
          <cell r="A284">
            <v>68700000003</v>
          </cell>
          <cell r="B284" t="str">
            <v>2.3.01.01.01.55</v>
          </cell>
          <cell r="C284" t="str">
            <v>TORRES DE DISTRIBUCIÓN DE ENERGÍA, PLANTAS Y REDES DE ELECTRIFICACIÓN RURAL Y URBANA</v>
          </cell>
          <cell r="D284">
            <v>68700000003</v>
          </cell>
          <cell r="E284" t="str">
            <v>LINEA DE SUBTRANSMISION - MANO DE OBRA</v>
          </cell>
        </row>
        <row r="285">
          <cell r="A285">
            <v>68700000004</v>
          </cell>
          <cell r="B285" t="str">
            <v>2.3.01.01.01.55</v>
          </cell>
          <cell r="C285" t="str">
            <v>TORRES DE DISTRIBUCIÓN DE ENERGÍA, PLANTAS Y REDES DE ELECTRIFICACIÓN RURAL Y URBANA</v>
          </cell>
          <cell r="D285">
            <v>68700000004</v>
          </cell>
          <cell r="E285" t="str">
            <v>LINEA DE SUBTRANSMISION - HONORARIOS</v>
          </cell>
        </row>
        <row r="286">
          <cell r="B286" t="str">
            <v>2.3.01.01.02</v>
          </cell>
          <cell r="C286" t="str">
            <v>ADQUISICIÓN DE INFRAESTRUCTURA PROPIA DEL SECTOR</v>
          </cell>
        </row>
        <row r="287">
          <cell r="A287">
            <v>61316159090</v>
          </cell>
          <cell r="B287" t="str">
            <v>2.3.01.01.02.98</v>
          </cell>
          <cell r="C287" t="str">
            <v>OTROS GASTOS EN ADQUISICIÓN DE INFRAESTRUCTURA PROPIA DEL SECTOR</v>
          </cell>
          <cell r="D287">
            <v>61316159090</v>
          </cell>
          <cell r="E287" t="str">
            <v>COMPRA ACTIVOS (REDES: RESOL. CREG 070/98)</v>
          </cell>
        </row>
        <row r="288">
          <cell r="A288">
            <v>61316159000</v>
          </cell>
          <cell r="B288" t="str">
            <v>2.3.01.01.02.98</v>
          </cell>
          <cell r="C288" t="str">
            <v>OTROS GASTOS EN ADQUISICIÓN DE INFRAESTRUCTURA PROPIA DEL SECTOR</v>
          </cell>
          <cell r="D288">
            <v>61316159000</v>
          </cell>
          <cell r="E288" t="str">
            <v>TRANSFORMADORES DE DISTRIBUCION</v>
          </cell>
        </row>
        <row r="289">
          <cell r="A289">
            <v>61216509003</v>
          </cell>
          <cell r="B289" t="str">
            <v>2.3.01.01.02.98</v>
          </cell>
          <cell r="C289" t="str">
            <v>OTROS GASTOS EN ADQUISICIÓN DE INFRAESTRUCTURA PROPIA DEL SECTOR</v>
          </cell>
          <cell r="D289">
            <v>61216509003</v>
          </cell>
          <cell r="E289" t="str">
            <v>AUTOTRANSFORMADOR CREG 097</v>
          </cell>
        </row>
        <row r="290">
          <cell r="A290">
            <v>61216509005</v>
          </cell>
          <cell r="B290" t="str">
            <v>2.3.01.01.02.98</v>
          </cell>
          <cell r="C290" t="str">
            <v>OTROS GASTOS EN ADQUISICIÓN DE INFRAESTRUCTURA PROPIA DEL SECTOR</v>
          </cell>
          <cell r="D290">
            <v>61216509005</v>
          </cell>
          <cell r="E290" t="str">
            <v>TRANSFORMADORES</v>
          </cell>
        </row>
        <row r="292">
          <cell r="B292" t="str">
            <v>2.3.01.01.03</v>
          </cell>
          <cell r="C292" t="str">
            <v>MEJORAMIENTO Y MANTENIMIENTO DE INFRAESTRUCTURA PROPIA 
DEL SECTOR</v>
          </cell>
        </row>
        <row r="293">
          <cell r="A293">
            <v>61316159010</v>
          </cell>
          <cell r="B293" t="str">
            <v>2.3.01.01.03.05</v>
          </cell>
          <cell r="C293" t="str">
            <v>REHABILITACIÓN DE INFRAESTRUCTURA YA EXISTENTE</v>
          </cell>
          <cell r="D293">
            <v>61316159010</v>
          </cell>
          <cell r="E293" t="str">
            <v>REMODELACION REDES PRIMARIAS</v>
          </cell>
        </row>
        <row r="294">
          <cell r="A294">
            <v>61316159011</v>
          </cell>
          <cell r="B294" t="str">
            <v>2.3.01.01.03.05</v>
          </cell>
          <cell r="C294" t="str">
            <v>REHABILITACIÓN DE INFRAESTRUCTURA YA EXISTENTE</v>
          </cell>
          <cell r="D294">
            <v>61316159011</v>
          </cell>
          <cell r="E294" t="str">
            <v>REMODELACION REDES SECUNDARIAS</v>
          </cell>
        </row>
        <row r="295">
          <cell r="A295">
            <v>61516700100</v>
          </cell>
          <cell r="B295" t="str">
            <v>2.3.01.01.03.29</v>
          </cell>
          <cell r="C295" t="str">
            <v>EQUIPOS DE COMUNICACIÓN</v>
          </cell>
          <cell r="D295">
            <v>61516700100</v>
          </cell>
          <cell r="E295" t="str">
            <v>COMUNICACIONES</v>
          </cell>
        </row>
        <row r="296">
          <cell r="A296">
            <v>62016700100</v>
          </cell>
          <cell r="B296" t="str">
            <v>2.3.01.01.03.29</v>
          </cell>
          <cell r="C296" t="str">
            <v>EQUIPOS DE COMUNICACIÓN</v>
          </cell>
          <cell r="D296">
            <v>62016700100</v>
          </cell>
          <cell r="E296" t="str">
            <v>COMUNICACIONES</v>
          </cell>
        </row>
        <row r="297">
          <cell r="A297">
            <v>63119109020</v>
          </cell>
          <cell r="B297" t="str">
            <v>2.3.01.01.03.29</v>
          </cell>
          <cell r="C297" t="str">
            <v>EQUIPOS DE COMUNICACIÓN</v>
          </cell>
          <cell r="D297">
            <v>63119109020</v>
          </cell>
          <cell r="E297" t="str">
            <v>COMUNICACIONES</v>
          </cell>
        </row>
        <row r="298">
          <cell r="A298">
            <v>61216509000</v>
          </cell>
          <cell r="B298" t="str">
            <v>2.3.01.01.03.55</v>
          </cell>
          <cell r="C298" t="str">
            <v>TORRES DE DISTRIBUCIÓN DE ENERGÍA, PLANTAS Y REDES DE ELECTRIFICACIÓN RURAL Y URBANA</v>
          </cell>
          <cell r="D298">
            <v>61216509000</v>
          </cell>
          <cell r="E298" t="str">
            <v>CENTRO DE DISTRIBUCION LOCAL</v>
          </cell>
        </row>
        <row r="299">
          <cell r="B299" t="str">
            <v>2.3.01.02</v>
          </cell>
          <cell r="C299" t="str">
            <v>INFRAESTRUCTURA ADMINISTRATIVA</v>
          </cell>
        </row>
        <row r="300">
          <cell r="A300">
            <v>61616400100</v>
          </cell>
          <cell r="B300" t="str">
            <v>2.3.01.02.01</v>
          </cell>
          <cell r="C300" t="str">
            <v>CONSTRUCCIÓN DE INFRAESTRUCTURA ADMINISTRATIVA</v>
          </cell>
          <cell r="D300">
            <v>61616400100</v>
          </cell>
          <cell r="E300" t="str">
            <v>EDIFICIOS -DISTRIBUCION</v>
          </cell>
        </row>
        <row r="301">
          <cell r="A301">
            <v>63116400100</v>
          </cell>
          <cell r="B301" t="str">
            <v>2.3.01.02.01</v>
          </cell>
          <cell r="C301" t="str">
            <v>CONSTRUCCIÓN DE INFRAESTRUCTURA ADMINISTRATIVA</v>
          </cell>
          <cell r="D301">
            <v>63116400100</v>
          </cell>
          <cell r="E301" t="str">
            <v>EDIFICIOS - UNIDAD DE APOYO</v>
          </cell>
        </row>
        <row r="302">
          <cell r="B302" t="str">
            <v>2.3.02</v>
          </cell>
          <cell r="C302" t="str">
            <v>DOTACIÓN</v>
          </cell>
        </row>
        <row r="303">
          <cell r="B303" t="str">
            <v>2.3.02.01</v>
          </cell>
          <cell r="C303" t="str">
            <v>EQUIPOS, MATERIALES, SUMINISTROS Y SERVICIOS PROPIOS DEL 
SECTOR</v>
          </cell>
        </row>
        <row r="304">
          <cell r="B304" t="str">
            <v>2.3.02.01.01</v>
          </cell>
          <cell r="C304" t="str">
            <v>ADQUISICIÓN Y/O PRODUCCIÓN DE EQUIPOS, MATERIALES, 
SUMINISTROS Y SERVICIOS PROPIOS DEL SECTOR</v>
          </cell>
        </row>
        <row r="305">
          <cell r="A305">
            <v>63116700200</v>
          </cell>
          <cell r="B305" t="str">
            <v>2.3.02.01.01.01</v>
          </cell>
          <cell r="C305" t="str">
            <v>DOTACIÓN Y/O ADQUISICIÓN DE MAQUINARIA Y EQUIPO</v>
          </cell>
          <cell r="D305">
            <v>63116700200</v>
          </cell>
          <cell r="E305" t="str">
            <v>SISTEMATIZACION -UNIDAD DE APOYO</v>
          </cell>
        </row>
        <row r="306">
          <cell r="A306">
            <v>61216509004</v>
          </cell>
          <cell r="B306" t="str">
            <v>2.3.02.01.01.01</v>
          </cell>
          <cell r="C306" t="str">
            <v>DOTACIÓN Y/O ADQUISICIÓN DE MAQUINARIA Y EQUIPO</v>
          </cell>
          <cell r="D306">
            <v>61216509004</v>
          </cell>
          <cell r="E306" t="str">
            <v>CREG 024 AUTOMATIZACION</v>
          </cell>
        </row>
        <row r="307">
          <cell r="A307">
            <v>63116400150</v>
          </cell>
          <cell r="B307" t="str">
            <v>2.3.02.01.01.01</v>
          </cell>
          <cell r="C307" t="str">
            <v>DOTACIÓN Y/O ADQUISICIÓN DE MAQUINARIA Y EQUIPO</v>
          </cell>
          <cell r="D307">
            <v>63116400150</v>
          </cell>
          <cell r="E307" t="str">
            <v>MUEBLES ENSERES Y EQUIPO DE OFICINA</v>
          </cell>
        </row>
        <row r="308">
          <cell r="A308">
            <v>61216509001</v>
          </cell>
          <cell r="B308" t="str">
            <v>2.3.02.01.01.01</v>
          </cell>
          <cell r="C308" t="str">
            <v>DOTACIÓN Y/O ADQUISICIÓN DE MAQUINARIA Y EQUIPO</v>
          </cell>
          <cell r="D308">
            <v>61216509001</v>
          </cell>
          <cell r="E308" t="str">
            <v>EQUIPO DE SUBESTACION</v>
          </cell>
        </row>
        <row r="309">
          <cell r="A309">
            <v>61516700110</v>
          </cell>
          <cell r="B309" t="str">
            <v>2.3.02.01.01.01</v>
          </cell>
          <cell r="C309" t="str">
            <v>DOTACIÓN Y/O ADQUISICIÓN DE MAQUINARIA Y EQUIPO</v>
          </cell>
          <cell r="D309">
            <v>61516700110</v>
          </cell>
          <cell r="E309" t="str">
            <v xml:space="preserve">MAQUINARIA Y EQUIPO </v>
          </cell>
        </row>
        <row r="310">
          <cell r="A310">
            <v>63116400151</v>
          </cell>
          <cell r="B310" t="str">
            <v>2.3.02.01.01.01</v>
          </cell>
          <cell r="C310" t="str">
            <v>DOTACIÓN Y/O ADQUISICIÓN DE MAQUINARIA Y EQUIPO</v>
          </cell>
          <cell r="D310">
            <v>63116400151</v>
          </cell>
          <cell r="E310" t="str">
            <v>EQUIPOS GESTION AMBIENTAL</v>
          </cell>
        </row>
        <row r="311">
          <cell r="A311">
            <v>61516159050</v>
          </cell>
          <cell r="B311" t="str">
            <v>2.3.02.01.01.01</v>
          </cell>
          <cell r="C311" t="str">
            <v>DOTACIÓN Y/O ADQUISICIÓN DE MAQUINARIA Y EQUIPO</v>
          </cell>
          <cell r="D311">
            <v>61516159050</v>
          </cell>
          <cell r="E311" t="str">
            <v>LINEA ENERGIZADA</v>
          </cell>
        </row>
        <row r="312">
          <cell r="A312">
            <v>61616750200</v>
          </cell>
          <cell r="B312" t="str">
            <v>2.3.02.01.01.14</v>
          </cell>
          <cell r="C312" t="str">
            <v>DOTACIÓN Y RENOVACIÓN EQUIPO AUTOMOTOR</v>
          </cell>
          <cell r="D312">
            <v>61616750200</v>
          </cell>
          <cell r="E312" t="str">
            <v>PARQUE AUTOMOTOR -DISTRIBUCION</v>
          </cell>
        </row>
        <row r="313">
          <cell r="A313">
            <v>63116750200</v>
          </cell>
          <cell r="B313" t="str">
            <v>2.3.02.01.01.14</v>
          </cell>
          <cell r="C313" t="str">
            <v>DOTACIÓN Y RENOVACIÓN EQUIPO AUTOMOTOR</v>
          </cell>
          <cell r="D313">
            <v>63116750200</v>
          </cell>
          <cell r="E313" t="str">
            <v>PARQUE AUTOMOTOR -UNIDAD DE APOYO</v>
          </cell>
        </row>
        <row r="314">
          <cell r="B314" t="str">
            <v>2.4</v>
          </cell>
        </row>
        <row r="315">
          <cell r="B315" t="str">
            <v>2.4.02</v>
          </cell>
          <cell r="C315" t="str">
            <v>DEUDA INTERNA</v>
          </cell>
        </row>
        <row r="316">
          <cell r="B316" t="str">
            <v>2.4.02.02</v>
          </cell>
          <cell r="C316" t="str">
            <v>INTERESES</v>
          </cell>
        </row>
        <row r="317">
          <cell r="A317">
            <v>51258050407</v>
          </cell>
          <cell r="B317" t="str">
            <v>2.4.02.02.01</v>
          </cell>
          <cell r="C317" t="str">
            <v>BANCA COMERCIAL</v>
          </cell>
          <cell r="D317">
            <v>51258050407</v>
          </cell>
          <cell r="E317" t="str">
            <v>BANCOLOMBIA - 880086984</v>
          </cell>
        </row>
        <row r="318">
          <cell r="B318" t="str">
            <v>2.7</v>
          </cell>
          <cell r="C318" t="str">
            <v>DISPONIBILIDAD FINAL</v>
          </cell>
        </row>
        <row r="319">
          <cell r="B319" t="str">
            <v>2.7.01</v>
          </cell>
          <cell r="C319" t="str">
            <v>DISPONIBILIDAD FINAL</v>
          </cell>
        </row>
      </sheetData>
      <sheetData sheetId="3"/>
      <sheetData sheetId="4">
        <row r="3">
          <cell r="A3" t="str">
            <v>PARTIDA</v>
          </cell>
          <cell r="B3" t="str">
            <v>TOTAL</v>
          </cell>
        </row>
        <row r="4">
          <cell r="A4">
            <v>21151050401</v>
          </cell>
          <cell r="B4">
            <v>5000000</v>
          </cell>
          <cell r="C4" t="str">
            <v>GASTOS DE REPRESENTACION</v>
          </cell>
          <cell r="G4">
            <v>-1</v>
          </cell>
        </row>
        <row r="5">
          <cell r="A5">
            <v>21151054600</v>
          </cell>
          <cell r="B5">
            <v>2000000</v>
          </cell>
          <cell r="C5" t="str">
            <v>CONTRATO DE PERSONAL TEMPORAL (GASTOS)</v>
          </cell>
        </row>
        <row r="6">
          <cell r="A6">
            <v>21175054600</v>
          </cell>
          <cell r="B6">
            <v>110500000</v>
          </cell>
          <cell r="C6" t="str">
            <v>CONTRATOS DE PERSONAL TEMPORAL (COSTOS)</v>
          </cell>
        </row>
        <row r="7">
          <cell r="A7">
            <v>22151053100</v>
          </cell>
          <cell r="C7" t="str">
            <v>DOTACION Y SUMINISTROS A TRABAJADORES</v>
          </cell>
          <cell r="D7">
            <v>85959974</v>
          </cell>
          <cell r="E7" t="str">
            <v>partida por inactivar</v>
          </cell>
        </row>
        <row r="8">
          <cell r="A8">
            <v>22251102002</v>
          </cell>
          <cell r="B8">
            <v>92264800</v>
          </cell>
          <cell r="C8" t="str">
            <v>TELECOMUNICACIONES</v>
          </cell>
        </row>
        <row r="9">
          <cell r="A9">
            <v>22251452501</v>
          </cell>
          <cell r="C9" t="str">
            <v>MANTENIMIENTO SISTEMATIZACION</v>
          </cell>
          <cell r="D9">
            <v>1041953035</v>
          </cell>
          <cell r="E9" t="str">
            <v>partida por inactivar</v>
          </cell>
        </row>
        <row r="10">
          <cell r="A10">
            <v>22275351000</v>
          </cell>
          <cell r="B10">
            <v>302577928</v>
          </cell>
          <cell r="C10" t="str">
            <v>FAER</v>
          </cell>
        </row>
        <row r="11">
          <cell r="A11">
            <v>22275700100</v>
          </cell>
          <cell r="B11">
            <v>29452929</v>
          </cell>
          <cell r="C11" t="str">
            <v>SERVICIO DE TOMA DE LECTURA</v>
          </cell>
        </row>
        <row r="12">
          <cell r="A12">
            <v>22275700101</v>
          </cell>
          <cell r="B12">
            <v>19852929</v>
          </cell>
          <cell r="C12" t="str">
            <v>SERVICIO DE ENTREGA DE FACTURAS</v>
          </cell>
        </row>
        <row r="13">
          <cell r="A13">
            <v>22275700102</v>
          </cell>
          <cell r="B13">
            <v>12799549</v>
          </cell>
          <cell r="C13" t="str">
            <v>SERVICIO DE CORTE Y RECONEXION</v>
          </cell>
        </row>
        <row r="14">
          <cell r="A14">
            <v>22275700103</v>
          </cell>
          <cell r="B14">
            <v>606745598</v>
          </cell>
          <cell r="C14" t="str">
            <v>SERVICIO DE INSTALACION DE CONTADORES (MANO DE OBRA)</v>
          </cell>
        </row>
        <row r="15">
          <cell r="A15">
            <v>22275700104</v>
          </cell>
          <cell r="B15">
            <v>5000000</v>
          </cell>
          <cell r="C15" t="str">
            <v>CONTRATOS OUTSOURCING</v>
          </cell>
        </row>
        <row r="16">
          <cell r="A16">
            <v>22351102104</v>
          </cell>
          <cell r="B16">
            <v>798080</v>
          </cell>
          <cell r="C16" t="str">
            <v>ARRENDAMIENTO MAQUINARIA Y EQUIPO</v>
          </cell>
        </row>
        <row r="17">
          <cell r="A17">
            <v>22855111330</v>
          </cell>
          <cell r="B17">
            <v>369681558</v>
          </cell>
          <cell r="C17" t="str">
            <v>SEGURIDAD INDUSTRIAL</v>
          </cell>
        </row>
        <row r="18">
          <cell r="A18">
            <v>22858059000</v>
          </cell>
          <cell r="B18">
            <v>11000000</v>
          </cell>
          <cell r="C18" t="str">
            <v>OTROS GASTOS FINANCIEROS</v>
          </cell>
        </row>
        <row r="19">
          <cell r="A19">
            <v>32314701202</v>
          </cell>
          <cell r="C19" t="str">
            <v>CREDITO EMPLEADOS - FONDO DE SERVIC (LENTES, ENERG, VEH)</v>
          </cell>
          <cell r="D19">
            <v>63000000</v>
          </cell>
          <cell r="E19" t="str">
            <v>partida por inactivar</v>
          </cell>
        </row>
        <row r="20">
          <cell r="A20">
            <v>41375300400</v>
          </cell>
          <cell r="B20">
            <v>1221974989</v>
          </cell>
          <cell r="C20" t="str">
            <v>CARGOS POR CONEXION - COMERCIALIZAC. ISA</v>
          </cell>
        </row>
        <row r="21">
          <cell r="A21">
            <v>42275300101</v>
          </cell>
          <cell r="B21">
            <v>53150400230</v>
          </cell>
          <cell r="C21" t="str">
            <v>COMPRA DE ENERGIA A LARGO PLAZO</v>
          </cell>
        </row>
        <row r="22">
          <cell r="A22">
            <v>42375300501</v>
          </cell>
          <cell r="B22">
            <v>106088813</v>
          </cell>
          <cell r="C22" t="str">
            <v>SISTEMA DE TRANSMISION REGIONAL (STR)</v>
          </cell>
        </row>
        <row r="23">
          <cell r="A23">
            <v>51258050407</v>
          </cell>
          <cell r="B23">
            <v>3620000000</v>
          </cell>
          <cell r="C23" t="str">
            <v>BANCOLOMBIA - 880086984</v>
          </cell>
        </row>
        <row r="24">
          <cell r="A24">
            <v>61416159095</v>
          </cell>
          <cell r="C24" t="str">
            <v>ELECTRIFICACION RURAL - CONVENIOS</v>
          </cell>
          <cell r="D24">
            <v>3614640804</v>
          </cell>
        </row>
        <row r="25">
          <cell r="A25">
            <v>62016750100</v>
          </cell>
          <cell r="C25" t="str">
            <v>PLAN INTEGRAL EMPRESARIAL.NORMALIZ.SERV.ENERGIA (PIENS)</v>
          </cell>
          <cell r="D25">
            <v>665307365</v>
          </cell>
          <cell r="E25" t="str">
            <v>partida por inactivar</v>
          </cell>
        </row>
        <row r="26">
          <cell r="A26">
            <v>68400000003</v>
          </cell>
          <cell r="B26">
            <v>77479575</v>
          </cell>
          <cell r="C26" t="str">
            <v>REPOSICION DE REDES SECUNDARIAS - MANO DE OBRA</v>
          </cell>
        </row>
        <row r="27">
          <cell r="A27" t="str">
            <v>Total general</v>
          </cell>
          <cell r="B27">
            <v>59743616978</v>
          </cell>
        </row>
        <row r="29">
          <cell r="B29">
            <v>59743616978</v>
          </cell>
        </row>
        <row r="30">
          <cell r="B30">
            <v>0</v>
          </cell>
        </row>
      </sheetData>
      <sheetData sheetId="5"/>
      <sheetData sheetId="6"/>
      <sheetData sheetId="7"/>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E BCE (2)"/>
      <sheetName val="EXTRAE PyG (2)"/>
      <sheetName val="Revision"/>
      <sheetName val="FyU JD"/>
      <sheetName val="FyU2010 (3)"/>
      <sheetName val="Explicación"/>
      <sheetName val="FyU2010"/>
      <sheetName val="Hoja1"/>
      <sheetName val="FyU PPTO (3)"/>
      <sheetName val="FyU PPTO"/>
      <sheetName val="COMPARATIVO BCE PPTO 2010"/>
      <sheetName val="BCE PRESUPUESTO 2010"/>
      <sheetName val="BCE ESTIM AÑO ACTUAL"/>
      <sheetName val="Comparativo Pyg"/>
      <sheetName val="PyG MES 2010"/>
      <sheetName val="PyG MES ESTIM AÑO ACTUAL"/>
      <sheetName val="BCE ESTIMADO 2009"/>
      <sheetName val="BCE REAL AÑO 2009"/>
      <sheetName val="PyG AÑO 2009"/>
      <sheetName val="PyG MES ESTIMADO 2009"/>
      <sheetName val="EXTRAE PyG"/>
      <sheetName val="EXTRAE BCE"/>
      <sheetName val="ESTADOS FINANCIEROS MES"/>
      <sheetName val="Comparativo de Balance"/>
      <sheetName val="EXTRAE BCE Acumulado"/>
      <sheetName val="EXTRAE PyG Acumulado"/>
    </sheetNames>
    <sheetDataSet>
      <sheetData sheetId="0">
        <row r="6">
          <cell r="A6" t="str">
            <v>CUENTAS</v>
          </cell>
        </row>
      </sheetData>
      <sheetData sheetId="1">
        <row r="6">
          <cell r="A6" t="str">
            <v>CUENTA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A6" t="str">
            <v>CUENTAS</v>
          </cell>
        </row>
      </sheetData>
      <sheetData sheetId="19">
        <row r="6">
          <cell r="A6" t="str">
            <v>CUENTAS</v>
          </cell>
        </row>
      </sheetData>
      <sheetData sheetId="20">
        <row r="6">
          <cell r="A6" t="str">
            <v>CUENTAS</v>
          </cell>
        </row>
      </sheetData>
      <sheetData sheetId="21">
        <row r="6">
          <cell r="A6" t="str">
            <v>CUENTAS</v>
          </cell>
        </row>
      </sheetData>
      <sheetData sheetId="22">
        <row r="6">
          <cell r="A6" t="str">
            <v>CUENTAS</v>
          </cell>
          <cell r="B6" t="str">
            <v>NOMBRE</v>
          </cell>
          <cell r="D6" t="str">
            <v>NIVEL</v>
          </cell>
          <cell r="E6" t="str">
            <v>SALDO ANTERIOR</v>
          </cell>
          <cell r="F6" t="str">
            <v>MOVIMIENTO DEBITO</v>
          </cell>
          <cell r="G6" t="str">
            <v>MOVIMIENTO CREDITO</v>
          </cell>
          <cell r="H6" t="str">
            <v>NUEVOSALDO</v>
          </cell>
        </row>
        <row r="7">
          <cell r="A7">
            <v>1</v>
          </cell>
          <cell r="B7" t="str">
            <v>ACTIVO</v>
          </cell>
          <cell r="C7" t="str">
            <v>D</v>
          </cell>
          <cell r="D7">
            <v>1</v>
          </cell>
          <cell r="E7">
            <v>1058504664655.14</v>
          </cell>
          <cell r="F7">
            <v>204434592037.67999</v>
          </cell>
          <cell r="G7">
            <v>198370929752.73999</v>
          </cell>
          <cell r="H7">
            <v>1064568326940.08</v>
          </cell>
        </row>
        <row r="8">
          <cell r="A8">
            <v>11</v>
          </cell>
          <cell r="B8" t="str">
            <v>EFECTIVO</v>
          </cell>
          <cell r="C8" t="str">
            <v>D</v>
          </cell>
          <cell r="D8">
            <v>2</v>
          </cell>
          <cell r="E8">
            <v>12098677792.43</v>
          </cell>
          <cell r="F8">
            <v>113601858863.45</v>
          </cell>
          <cell r="G8">
            <v>113146557224.64</v>
          </cell>
          <cell r="H8">
            <v>12553979431.24</v>
          </cell>
        </row>
        <row r="9">
          <cell r="A9">
            <v>1105</v>
          </cell>
          <cell r="B9" t="str">
            <v>CAJA</v>
          </cell>
          <cell r="C9" t="str">
            <v>D</v>
          </cell>
          <cell r="D9">
            <v>3</v>
          </cell>
          <cell r="E9">
            <v>12929800</v>
          </cell>
          <cell r="F9">
            <v>28870863325</v>
          </cell>
          <cell r="G9">
            <v>28867881925</v>
          </cell>
          <cell r="H9">
            <v>15911200</v>
          </cell>
        </row>
        <row r="10">
          <cell r="A10">
            <v>110501</v>
          </cell>
          <cell r="B10" t="str">
            <v>CAJA PRINCIPAL</v>
          </cell>
          <cell r="C10" t="str">
            <v>D</v>
          </cell>
          <cell r="D10">
            <v>4</v>
          </cell>
          <cell r="E10">
            <v>0</v>
          </cell>
          <cell r="F10">
            <v>28867881925</v>
          </cell>
          <cell r="G10">
            <v>28867881925</v>
          </cell>
          <cell r="H10">
            <v>0</v>
          </cell>
        </row>
        <row r="11">
          <cell r="A11">
            <v>110502</v>
          </cell>
          <cell r="B11" t="str">
            <v>CAJAS MENORES</v>
          </cell>
          <cell r="C11" t="str">
            <v>D</v>
          </cell>
          <cell r="D11">
            <v>4</v>
          </cell>
          <cell r="E11">
            <v>12929800</v>
          </cell>
          <cell r="F11">
            <v>2981400</v>
          </cell>
          <cell r="G11">
            <v>0</v>
          </cell>
          <cell r="H11">
            <v>15911200</v>
          </cell>
        </row>
        <row r="12">
          <cell r="A12">
            <v>1110</v>
          </cell>
          <cell r="B12" t="str">
            <v>DEPOSITOS EN INSTITUCIONES FINANCIERAS</v>
          </cell>
          <cell r="C12" t="str">
            <v>D</v>
          </cell>
          <cell r="D12">
            <v>3</v>
          </cell>
          <cell r="E12">
            <v>12085747992.43</v>
          </cell>
          <cell r="F12">
            <v>84730995538.449997</v>
          </cell>
          <cell r="G12">
            <v>84278675299.639999</v>
          </cell>
          <cell r="H12">
            <v>12538068231.24</v>
          </cell>
        </row>
        <row r="13">
          <cell r="A13">
            <v>111005</v>
          </cell>
          <cell r="B13" t="str">
            <v>CUENTAS CORRIENTES</v>
          </cell>
          <cell r="C13" t="str">
            <v>D</v>
          </cell>
          <cell r="D13">
            <v>4</v>
          </cell>
          <cell r="E13">
            <v>3609469991.8600001</v>
          </cell>
          <cell r="F13">
            <v>35700516257.779999</v>
          </cell>
          <cell r="G13">
            <v>36402121184.160004</v>
          </cell>
          <cell r="H13">
            <v>2907865065.48</v>
          </cell>
        </row>
        <row r="14">
          <cell r="A14">
            <v>11100503</v>
          </cell>
          <cell r="B14" t="str">
            <v>BANCO DAVIVIENDA S.A.  66169999472</v>
          </cell>
          <cell r="C14" t="str">
            <v>D</v>
          </cell>
          <cell r="D14">
            <v>5</v>
          </cell>
          <cell r="E14">
            <v>9738613.2100000009</v>
          </cell>
          <cell r="F14">
            <v>1567799</v>
          </cell>
          <cell r="G14">
            <v>11253686</v>
          </cell>
          <cell r="H14">
            <v>52726.21</v>
          </cell>
        </row>
        <row r="15">
          <cell r="A15">
            <v>11100504</v>
          </cell>
          <cell r="B15" t="str">
            <v>BANCO DAVIVIENDA S.A.  66169999712</v>
          </cell>
          <cell r="C15" t="str">
            <v>D</v>
          </cell>
          <cell r="D15">
            <v>5</v>
          </cell>
          <cell r="E15">
            <v>129458880.52</v>
          </cell>
          <cell r="F15">
            <v>8114876565.2600002</v>
          </cell>
          <cell r="G15">
            <v>8167220323.9200001</v>
          </cell>
          <cell r="H15">
            <v>77115121.859999999</v>
          </cell>
        </row>
        <row r="16">
          <cell r="A16">
            <v>11100505</v>
          </cell>
          <cell r="B16" t="str">
            <v>BANCO DE BOGOTA S.A.   260005335</v>
          </cell>
          <cell r="C16" t="str">
            <v>D</v>
          </cell>
          <cell r="D16">
            <v>5</v>
          </cell>
          <cell r="E16">
            <v>585428528.23000002</v>
          </cell>
          <cell r="F16">
            <v>472652379</v>
          </cell>
          <cell r="G16">
            <v>453425094</v>
          </cell>
          <cell r="H16">
            <v>604655813.23000002</v>
          </cell>
        </row>
        <row r="17">
          <cell r="A17">
            <v>11100506</v>
          </cell>
          <cell r="B17" t="str">
            <v>BANCO DE OCCIDENTE S.A.  600014146</v>
          </cell>
          <cell r="C17" t="str">
            <v>D</v>
          </cell>
          <cell r="D17">
            <v>5</v>
          </cell>
          <cell r="E17">
            <v>452720587</v>
          </cell>
          <cell r="F17">
            <v>541074920</v>
          </cell>
          <cell r="G17">
            <v>392791948</v>
          </cell>
          <cell r="H17">
            <v>601003559</v>
          </cell>
        </row>
        <row r="18">
          <cell r="A18">
            <v>11100508</v>
          </cell>
          <cell r="B18" t="str">
            <v>BANCO DE OCCIDENTE S.A.  600082374</v>
          </cell>
          <cell r="C18" t="str">
            <v>D</v>
          </cell>
          <cell r="D18">
            <v>5</v>
          </cell>
          <cell r="E18">
            <v>814392256.97000003</v>
          </cell>
          <cell r="F18">
            <v>1040644.55</v>
          </cell>
          <cell r="G18">
            <v>73137.279999999999</v>
          </cell>
          <cell r="H18">
            <v>815359764.24000001</v>
          </cell>
        </row>
        <row r="19">
          <cell r="A19">
            <v>11100509</v>
          </cell>
          <cell r="B19" t="str">
            <v>BANCO OCCIDENTE S.A. 600072235 Tibú</v>
          </cell>
          <cell r="C19" t="str">
            <v>D</v>
          </cell>
          <cell r="D19">
            <v>5</v>
          </cell>
          <cell r="E19">
            <v>17849983.120000001</v>
          </cell>
          <cell r="F19">
            <v>250000000</v>
          </cell>
          <cell r="G19">
            <v>252990391.99000001</v>
          </cell>
          <cell r="H19">
            <v>14859591.130000001</v>
          </cell>
        </row>
        <row r="20">
          <cell r="A20">
            <v>11100510</v>
          </cell>
          <cell r="B20" t="str">
            <v>BANCO BOGOTA S.A.  462001678 Pamplona</v>
          </cell>
          <cell r="C20" t="str">
            <v>D</v>
          </cell>
          <cell r="D20">
            <v>5</v>
          </cell>
          <cell r="E20">
            <v>37428073.960000001</v>
          </cell>
          <cell r="F20">
            <v>29919511</v>
          </cell>
          <cell r="G20">
            <v>2313343</v>
          </cell>
          <cell r="H20">
            <v>65034241.960000001</v>
          </cell>
        </row>
        <row r="21">
          <cell r="A21">
            <v>11100511</v>
          </cell>
          <cell r="B21" t="str">
            <v>BANCO POPULAR S.A.  720040013 Pamplona</v>
          </cell>
          <cell r="C21" t="str">
            <v>D</v>
          </cell>
          <cell r="D21">
            <v>5</v>
          </cell>
          <cell r="E21">
            <v>36905331.990000002</v>
          </cell>
          <cell r="F21">
            <v>95623808</v>
          </cell>
          <cell r="G21">
            <v>49565812.619999997</v>
          </cell>
          <cell r="H21">
            <v>82963327.370000005</v>
          </cell>
        </row>
        <row r="22">
          <cell r="A22">
            <v>11100512</v>
          </cell>
          <cell r="B22" t="str">
            <v>BANCO BOGOTA S.A.  446042566 Ocaña</v>
          </cell>
          <cell r="C22" t="str">
            <v>D</v>
          </cell>
          <cell r="D22">
            <v>5</v>
          </cell>
          <cell r="E22">
            <v>42029264.780000001</v>
          </cell>
          <cell r="F22">
            <v>55611941</v>
          </cell>
          <cell r="G22">
            <v>69631306.439999998</v>
          </cell>
          <cell r="H22">
            <v>28009899.34</v>
          </cell>
        </row>
        <row r="23">
          <cell r="A23">
            <v>11100513</v>
          </cell>
          <cell r="B23" t="str">
            <v>BBVA COLOMBIA S.A.  306016536</v>
          </cell>
          <cell r="C23" t="str">
            <v>D</v>
          </cell>
          <cell r="D23">
            <v>5</v>
          </cell>
          <cell r="E23">
            <v>37712257.799999997</v>
          </cell>
          <cell r="F23">
            <v>0</v>
          </cell>
          <cell r="G23">
            <v>0</v>
          </cell>
          <cell r="H23">
            <v>37712257.799999997</v>
          </cell>
        </row>
        <row r="24">
          <cell r="A24">
            <v>11100514</v>
          </cell>
          <cell r="B24" t="str">
            <v>BANCOLOMBIA S.A.   29758033891 Aguachica</v>
          </cell>
          <cell r="C24" t="str">
            <v>D</v>
          </cell>
          <cell r="D24">
            <v>5</v>
          </cell>
          <cell r="E24">
            <v>114497697.83</v>
          </cell>
          <cell r="F24">
            <v>64574597</v>
          </cell>
          <cell r="G24">
            <v>124290680.68000001</v>
          </cell>
          <cell r="H24">
            <v>54781614.149999999</v>
          </cell>
        </row>
        <row r="25">
          <cell r="A25">
            <v>11100515</v>
          </cell>
          <cell r="B25" t="str">
            <v>BANCO BOGOTA S.A.  116018094 Aguachica</v>
          </cell>
          <cell r="C25" t="str">
            <v>D</v>
          </cell>
          <cell r="D25">
            <v>5</v>
          </cell>
          <cell r="E25">
            <v>17566390.890000001</v>
          </cell>
          <cell r="F25">
            <v>11685630</v>
          </cell>
          <cell r="G25">
            <v>20000000</v>
          </cell>
          <cell r="H25">
            <v>9252020.8900000006</v>
          </cell>
        </row>
        <row r="26">
          <cell r="A26">
            <v>11100516</v>
          </cell>
          <cell r="B26" t="str">
            <v>BAN AGRARIO COLOMBIA SA 51700017976 Tibú</v>
          </cell>
          <cell r="C26" t="str">
            <v>D</v>
          </cell>
          <cell r="D26">
            <v>5</v>
          </cell>
          <cell r="E26">
            <v>17352432.100000001</v>
          </cell>
          <cell r="F26">
            <v>4717873</v>
          </cell>
          <cell r="G26">
            <v>21335050</v>
          </cell>
          <cell r="H26">
            <v>735255.1</v>
          </cell>
        </row>
        <row r="27">
          <cell r="A27">
            <v>11100517</v>
          </cell>
          <cell r="B27" t="str">
            <v>BANCO CITIBANK     502937014</v>
          </cell>
          <cell r="C27" t="str">
            <v>D</v>
          </cell>
          <cell r="D27">
            <v>5</v>
          </cell>
          <cell r="E27">
            <v>1028908806.54</v>
          </cell>
          <cell r="F27">
            <v>113084044</v>
          </cell>
          <cell r="G27">
            <v>799793484.29999995</v>
          </cell>
          <cell r="H27">
            <v>342199366.24000001</v>
          </cell>
        </row>
        <row r="28">
          <cell r="A28">
            <v>11100521</v>
          </cell>
          <cell r="B28" t="str">
            <v>BANCO SANTANDER 489034751</v>
          </cell>
          <cell r="C28" t="str">
            <v>D</v>
          </cell>
          <cell r="D28">
            <v>5</v>
          </cell>
          <cell r="E28">
            <v>260027386.91999999</v>
          </cell>
          <cell r="F28">
            <v>27097682.969999999</v>
          </cell>
          <cell r="G28">
            <v>120448062.93000001</v>
          </cell>
          <cell r="H28">
            <v>166677006.96000001</v>
          </cell>
        </row>
        <row r="29">
          <cell r="A29">
            <v>11100522</v>
          </cell>
          <cell r="B29" t="str">
            <v>BANCO DAVIVIENDA 470169998163</v>
          </cell>
          <cell r="C29" t="str">
            <v>D</v>
          </cell>
          <cell r="D29">
            <v>5</v>
          </cell>
          <cell r="E29">
            <v>0</v>
          </cell>
          <cell r="F29">
            <v>25910800571</v>
          </cell>
          <cell r="G29">
            <v>25910800571</v>
          </cell>
          <cell r="H29">
            <v>0</v>
          </cell>
        </row>
        <row r="30">
          <cell r="A30">
            <v>11100523</v>
          </cell>
          <cell r="B30" t="str">
            <v>BANCO  DAVIVIENDA 6616999938-1</v>
          </cell>
          <cell r="C30" t="str">
            <v>D</v>
          </cell>
          <cell r="D30">
            <v>5</v>
          </cell>
          <cell r="E30">
            <v>7453500</v>
          </cell>
          <cell r="F30">
            <v>6188292</v>
          </cell>
          <cell r="G30">
            <v>6188292</v>
          </cell>
          <cell r="H30">
            <v>7453500</v>
          </cell>
        </row>
        <row r="31">
          <cell r="A31">
            <v>111006</v>
          </cell>
          <cell r="B31" t="str">
            <v>CUENTAS DE AHORROS</v>
          </cell>
          <cell r="C31" t="str">
            <v>D</v>
          </cell>
          <cell r="D31">
            <v>4</v>
          </cell>
          <cell r="E31">
            <v>8347828534.2799997</v>
          </cell>
          <cell r="F31">
            <v>48707033253.669998</v>
          </cell>
          <cell r="G31">
            <v>47843993059.32</v>
          </cell>
          <cell r="H31">
            <v>9210868728.6299992</v>
          </cell>
        </row>
        <row r="32">
          <cell r="A32">
            <v>11100601</v>
          </cell>
          <cell r="B32" t="str">
            <v>BANCO CAJA SOCIAL S.A. 24009979907</v>
          </cell>
          <cell r="C32" t="str">
            <v>D</v>
          </cell>
          <cell r="D32">
            <v>5</v>
          </cell>
          <cell r="E32">
            <v>630844614.80999994</v>
          </cell>
          <cell r="F32">
            <v>133680348.83</v>
          </cell>
          <cell r="G32">
            <v>453058532</v>
          </cell>
          <cell r="H32">
            <v>311466431.63999999</v>
          </cell>
        </row>
        <row r="33">
          <cell r="A33">
            <v>11100602</v>
          </cell>
          <cell r="B33" t="str">
            <v>BANCO COLMENA S.A.  26505524368</v>
          </cell>
          <cell r="C33" t="str">
            <v>D</v>
          </cell>
          <cell r="D33">
            <v>5</v>
          </cell>
          <cell r="E33">
            <v>256229579.27000001</v>
          </cell>
          <cell r="F33">
            <v>118086020.84</v>
          </cell>
          <cell r="G33">
            <v>1391136</v>
          </cell>
          <cell r="H33">
            <v>372924464.11000001</v>
          </cell>
        </row>
        <row r="34">
          <cell r="A34">
            <v>11100603</v>
          </cell>
          <cell r="B34" t="str">
            <v>BANCO COMERCIAL AV VILLAS S.A. 953000106</v>
          </cell>
          <cell r="C34" t="str">
            <v>D</v>
          </cell>
          <cell r="D34">
            <v>5</v>
          </cell>
          <cell r="E34">
            <v>487637102.5</v>
          </cell>
          <cell r="F34">
            <v>100086919.36</v>
          </cell>
          <cell r="G34">
            <v>350098719.93000001</v>
          </cell>
          <cell r="H34">
            <v>237625301.93000001</v>
          </cell>
        </row>
        <row r="35">
          <cell r="A35">
            <v>11100605</v>
          </cell>
          <cell r="B35" t="str">
            <v>BANCO DAVIVIENDA S.A.  66100656140</v>
          </cell>
          <cell r="C35" t="str">
            <v>D</v>
          </cell>
          <cell r="D35">
            <v>5</v>
          </cell>
          <cell r="E35">
            <v>106468058.29000001</v>
          </cell>
          <cell r="F35">
            <v>27042.880000000001</v>
          </cell>
          <cell r="G35">
            <v>0</v>
          </cell>
          <cell r="H35">
            <v>106495101.17</v>
          </cell>
        </row>
        <row r="36">
          <cell r="A36">
            <v>11100606</v>
          </cell>
          <cell r="B36" t="str">
            <v>BANCO DAVIVIENDA S.A.  66100007625</v>
          </cell>
          <cell r="C36" t="str">
            <v>D</v>
          </cell>
          <cell r="D36">
            <v>5</v>
          </cell>
          <cell r="E36">
            <v>344106978.67000002</v>
          </cell>
          <cell r="F36">
            <v>9908033817.9799995</v>
          </cell>
          <cell r="G36">
            <v>9002605351.0300007</v>
          </cell>
          <cell r="H36">
            <v>1249535445.6199999</v>
          </cell>
        </row>
        <row r="37">
          <cell r="A37">
            <v>11100607</v>
          </cell>
          <cell r="B37" t="str">
            <v>BANCO DAVIVIENDA S.A.  66100161703</v>
          </cell>
          <cell r="C37" t="str">
            <v>D</v>
          </cell>
          <cell r="D37">
            <v>5</v>
          </cell>
          <cell r="E37">
            <v>1301830092.4300001</v>
          </cell>
          <cell r="F37">
            <v>32812791429.849998</v>
          </cell>
          <cell r="G37">
            <v>32269781379.709999</v>
          </cell>
          <cell r="H37">
            <v>1844840142.5699999</v>
          </cell>
        </row>
        <row r="38">
          <cell r="A38">
            <v>11100608</v>
          </cell>
          <cell r="B38" t="str">
            <v>BANCO POPULAR S.A.  450720248</v>
          </cell>
          <cell r="C38" t="str">
            <v>D</v>
          </cell>
          <cell r="D38">
            <v>5</v>
          </cell>
          <cell r="E38">
            <v>14882711.720000001</v>
          </cell>
          <cell r="F38">
            <v>39037689</v>
          </cell>
          <cell r="G38">
            <v>39210219.469999999</v>
          </cell>
          <cell r="H38">
            <v>14710181.25</v>
          </cell>
        </row>
        <row r="39">
          <cell r="A39">
            <v>11100609</v>
          </cell>
          <cell r="B39" t="str">
            <v>BANCOLOMBIA S.A.    8803341037</v>
          </cell>
          <cell r="C39" t="str">
            <v>D</v>
          </cell>
          <cell r="D39">
            <v>5</v>
          </cell>
          <cell r="E39">
            <v>1264393842.6199999</v>
          </cell>
          <cell r="F39">
            <v>893376057.46000004</v>
          </cell>
          <cell r="G39">
            <v>1102337515.0999999</v>
          </cell>
          <cell r="H39">
            <v>1055432384.98</v>
          </cell>
        </row>
        <row r="40">
          <cell r="A40">
            <v>11100614</v>
          </cell>
          <cell r="B40" t="str">
            <v>IFINORTE         1040008452</v>
          </cell>
          <cell r="C40" t="str">
            <v>D</v>
          </cell>
          <cell r="D40">
            <v>5</v>
          </cell>
          <cell r="E40">
            <v>81573895</v>
          </cell>
          <cell r="F40">
            <v>96798420</v>
          </cell>
          <cell r="G40">
            <v>80000000</v>
          </cell>
          <cell r="H40">
            <v>98372315</v>
          </cell>
        </row>
        <row r="41">
          <cell r="A41">
            <v>11100615</v>
          </cell>
          <cell r="B41" t="str">
            <v>BANCO DAVIVIENDA S.A. 226000003161 Ocaña</v>
          </cell>
          <cell r="C41" t="str">
            <v>D</v>
          </cell>
          <cell r="D41">
            <v>5</v>
          </cell>
          <cell r="E41">
            <v>231524765.72</v>
          </cell>
          <cell r="F41">
            <v>1112622158</v>
          </cell>
          <cell r="G41">
            <v>1219698763.5</v>
          </cell>
          <cell r="H41">
            <v>124448160.22</v>
          </cell>
        </row>
        <row r="42">
          <cell r="A42">
            <v>11100616</v>
          </cell>
          <cell r="B42" t="str">
            <v>BBVA COLOMBIA S.A.  32402025204 Pamplona</v>
          </cell>
          <cell r="C42" t="str">
            <v>D</v>
          </cell>
          <cell r="D42">
            <v>5</v>
          </cell>
          <cell r="E42">
            <v>104252045.23</v>
          </cell>
          <cell r="F42">
            <v>155185327</v>
          </cell>
          <cell r="G42">
            <v>171341437</v>
          </cell>
          <cell r="H42">
            <v>88095935.230000004</v>
          </cell>
        </row>
        <row r="43">
          <cell r="A43">
            <v>11100617</v>
          </cell>
          <cell r="B43" t="str">
            <v>BBVA COLOMBIA S.A. 32402081421 Pamplona</v>
          </cell>
          <cell r="C43" t="str">
            <v>D</v>
          </cell>
          <cell r="D43">
            <v>5</v>
          </cell>
          <cell r="E43">
            <v>68778009.189999998</v>
          </cell>
          <cell r="F43">
            <v>115280606</v>
          </cell>
          <cell r="G43">
            <v>120019970</v>
          </cell>
          <cell r="H43">
            <v>64038645.189999998</v>
          </cell>
        </row>
        <row r="44">
          <cell r="A44">
            <v>11100618</v>
          </cell>
          <cell r="B44" t="str">
            <v>BANCO CAJA SOCIAL S.A. 24009221019 Ocaña</v>
          </cell>
          <cell r="C44" t="str">
            <v>D</v>
          </cell>
          <cell r="D44">
            <v>5</v>
          </cell>
          <cell r="E44">
            <v>0</v>
          </cell>
          <cell r="F44">
            <v>4315682.58</v>
          </cell>
          <cell r="G44">
            <v>4315682.58</v>
          </cell>
          <cell r="H44">
            <v>0</v>
          </cell>
        </row>
        <row r="45">
          <cell r="A45">
            <v>11100619</v>
          </cell>
          <cell r="B45" t="str">
            <v>BANCO COLPATRIA 1362099532</v>
          </cell>
          <cell r="C45" t="str">
            <v>D</v>
          </cell>
          <cell r="D45">
            <v>5</v>
          </cell>
          <cell r="E45">
            <v>370285304.04000002</v>
          </cell>
          <cell r="F45">
            <v>33382873.309999999</v>
          </cell>
          <cell r="G45">
            <v>200386911.34999999</v>
          </cell>
          <cell r="H45">
            <v>203281266</v>
          </cell>
        </row>
        <row r="46">
          <cell r="A46">
            <v>11100620</v>
          </cell>
          <cell r="B46" t="str">
            <v>BANCO AGRARIO COLOMBIA 51010400000</v>
          </cell>
          <cell r="C46" t="str">
            <v>D</v>
          </cell>
          <cell r="D46">
            <v>5</v>
          </cell>
          <cell r="E46">
            <v>2454199992.1399999</v>
          </cell>
          <cell r="F46">
            <v>1480074582</v>
          </cell>
          <cell r="G46">
            <v>1456642149</v>
          </cell>
          <cell r="H46">
            <v>2477632425.1399999</v>
          </cell>
        </row>
        <row r="47">
          <cell r="A47">
            <v>11100625</v>
          </cell>
          <cell r="B47" t="str">
            <v>BBVA 697020005501 SUCURSAL CUCUTA</v>
          </cell>
          <cell r="C47" t="str">
            <v>D</v>
          </cell>
          <cell r="D47">
            <v>5</v>
          </cell>
          <cell r="E47">
            <v>333371746.86000001</v>
          </cell>
          <cell r="F47">
            <v>290258974</v>
          </cell>
          <cell r="G47">
            <v>20265</v>
          </cell>
          <cell r="H47">
            <v>623610455.86000001</v>
          </cell>
        </row>
        <row r="48">
          <cell r="A48">
            <v>11100626</v>
          </cell>
          <cell r="B48" t="str">
            <v>BANCO DAVIVIENDA S.A.  680000000718 Pamp</v>
          </cell>
          <cell r="C48" t="str">
            <v>D</v>
          </cell>
          <cell r="D48">
            <v>5</v>
          </cell>
          <cell r="E48">
            <v>185123541.68000001</v>
          </cell>
          <cell r="F48">
            <v>234907892</v>
          </cell>
          <cell r="G48">
            <v>224532957.80000001</v>
          </cell>
          <cell r="H48">
            <v>195498475.88</v>
          </cell>
        </row>
        <row r="49">
          <cell r="A49">
            <v>11100627</v>
          </cell>
          <cell r="B49" t="str">
            <v>BANCO DAVIVIENDA S.A. 67370000977 Aguach</v>
          </cell>
          <cell r="C49" t="str">
            <v>D</v>
          </cell>
          <cell r="D49">
            <v>5</v>
          </cell>
          <cell r="E49">
            <v>109780882.13</v>
          </cell>
          <cell r="F49">
            <v>1151342782.23</v>
          </cell>
          <cell r="G49">
            <v>1119549855.05</v>
          </cell>
          <cell r="H49">
            <v>141573809.31</v>
          </cell>
        </row>
        <row r="50">
          <cell r="A50">
            <v>11100628</v>
          </cell>
          <cell r="B50" t="str">
            <v>BANCO DAVIVIENDA S.A. 67470000075 Gamarr</v>
          </cell>
          <cell r="C50" t="str">
            <v>D</v>
          </cell>
          <cell r="D50">
            <v>5</v>
          </cell>
          <cell r="E50">
            <v>2545371.98</v>
          </cell>
          <cell r="F50">
            <v>27744630.350000001</v>
          </cell>
          <cell r="G50">
            <v>29002214.800000001</v>
          </cell>
          <cell r="H50">
            <v>1287787.53</v>
          </cell>
        </row>
        <row r="51">
          <cell r="A51">
            <v>111090</v>
          </cell>
          <cell r="B51" t="str">
            <v>OTROS DEPOSITOS</v>
          </cell>
          <cell r="C51" t="str">
            <v>D</v>
          </cell>
          <cell r="D51">
            <v>4</v>
          </cell>
          <cell r="E51">
            <v>128449466.29000001</v>
          </cell>
          <cell r="F51">
            <v>323446027</v>
          </cell>
          <cell r="G51">
            <v>32561056.16</v>
          </cell>
          <cell r="H51">
            <v>419334437.13</v>
          </cell>
        </row>
        <row r="52">
          <cell r="A52">
            <v>11109001</v>
          </cell>
          <cell r="B52" t="str">
            <v>FONDO ROTATORIO  VIATI.  DAV 66169999621</v>
          </cell>
          <cell r="C52" t="str">
            <v>D</v>
          </cell>
          <cell r="D52">
            <v>5</v>
          </cell>
          <cell r="E52">
            <v>8893516.7599999998</v>
          </cell>
          <cell r="F52">
            <v>46245245</v>
          </cell>
          <cell r="G52">
            <v>32561056.16</v>
          </cell>
          <cell r="H52">
            <v>22577705.600000001</v>
          </cell>
        </row>
        <row r="53">
          <cell r="A53">
            <v>11109002</v>
          </cell>
          <cell r="B53" t="str">
            <v>FONDO ROTATORIO  VIVI  DAV  66066999812</v>
          </cell>
          <cell r="C53" t="str">
            <v>D</v>
          </cell>
          <cell r="D53">
            <v>5</v>
          </cell>
          <cell r="E53">
            <v>119555949.53</v>
          </cell>
          <cell r="F53">
            <v>277200782</v>
          </cell>
          <cell r="G53">
            <v>0</v>
          </cell>
          <cell r="H53">
            <v>396756731.52999997</v>
          </cell>
        </row>
        <row r="54">
          <cell r="A54">
            <v>12</v>
          </cell>
          <cell r="B54" t="str">
            <v>INVERSIONES E INSTRUMENTOS DERIVADOS</v>
          </cell>
          <cell r="C54" t="str">
            <v>D</v>
          </cell>
          <cell r="D54">
            <v>2</v>
          </cell>
          <cell r="E54">
            <v>55118405982.440002</v>
          </cell>
          <cell r="F54">
            <v>30799962972.32</v>
          </cell>
          <cell r="G54">
            <v>29075801517.369999</v>
          </cell>
          <cell r="H54">
            <v>56842567437.389999</v>
          </cell>
        </row>
        <row r="55">
          <cell r="A55">
            <v>1201</v>
          </cell>
          <cell r="B55" t="str">
            <v>ADMINISTRACION DE LIQUIDEZ EN TITULOS DE</v>
          </cell>
          <cell r="C55" t="str">
            <v>D</v>
          </cell>
          <cell r="D55">
            <v>3</v>
          </cell>
          <cell r="E55">
            <v>28890671594.720001</v>
          </cell>
          <cell r="F55">
            <v>30695429312.939999</v>
          </cell>
          <cell r="G55">
            <v>29075801517.369999</v>
          </cell>
          <cell r="H55">
            <v>30510299390.290001</v>
          </cell>
        </row>
        <row r="56">
          <cell r="A56">
            <v>120106</v>
          </cell>
          <cell r="B56" t="str">
            <v>CERTIFICADOS DE DEPOSITO A TERMINO</v>
          </cell>
          <cell r="C56" t="str">
            <v>D</v>
          </cell>
          <cell r="D56">
            <v>4</v>
          </cell>
          <cell r="E56">
            <v>16890671594.719999</v>
          </cell>
          <cell r="F56">
            <v>4166869071.9400001</v>
          </cell>
          <cell r="G56">
            <v>3902876180.3699999</v>
          </cell>
          <cell r="H56">
            <v>17154664486.290001</v>
          </cell>
        </row>
        <row r="57">
          <cell r="A57">
            <v>120144</v>
          </cell>
          <cell r="B57" t="str">
            <v>OTROS CERTIFICADOS</v>
          </cell>
          <cell r="C57" t="str">
            <v>D</v>
          </cell>
          <cell r="D57">
            <v>4</v>
          </cell>
          <cell r="E57">
            <v>12000000000</v>
          </cell>
          <cell r="F57">
            <v>26528560241</v>
          </cell>
          <cell r="G57">
            <v>25172925337</v>
          </cell>
          <cell r="H57">
            <v>13355634904</v>
          </cell>
        </row>
        <row r="58">
          <cell r="A58">
            <v>12014401</v>
          </cell>
          <cell r="B58" t="str">
            <v>INVERSIONES  REPO</v>
          </cell>
          <cell r="C58" t="str">
            <v>D</v>
          </cell>
          <cell r="D58">
            <v>5</v>
          </cell>
          <cell r="E58">
            <v>12000000000</v>
          </cell>
          <cell r="F58">
            <v>26528560241</v>
          </cell>
          <cell r="G58">
            <v>25172925337</v>
          </cell>
          <cell r="H58">
            <v>13355634904</v>
          </cell>
        </row>
        <row r="59">
          <cell r="A59">
            <v>1202</v>
          </cell>
          <cell r="B59" t="str">
            <v>ADMINISTRACION DE LIQUIDEZ EN TITULOS PA</v>
          </cell>
          <cell r="C59" t="str">
            <v>D</v>
          </cell>
          <cell r="D59">
            <v>3</v>
          </cell>
          <cell r="E59">
            <v>26156269537.619999</v>
          </cell>
          <cell r="F59">
            <v>104533659.38</v>
          </cell>
          <cell r="G59">
            <v>0</v>
          </cell>
          <cell r="H59">
            <v>26260803197</v>
          </cell>
        </row>
        <row r="60">
          <cell r="A60">
            <v>120204</v>
          </cell>
          <cell r="B60" t="str">
            <v>DERECHOS EN FONDOS DE VALORES Y FIDUCIAS</v>
          </cell>
          <cell r="C60" t="str">
            <v>D</v>
          </cell>
          <cell r="D60">
            <v>4</v>
          </cell>
          <cell r="E60">
            <v>19918819780.450001</v>
          </cell>
          <cell r="F60">
            <v>84308962.480000004</v>
          </cell>
          <cell r="G60">
            <v>0</v>
          </cell>
          <cell r="H60">
            <v>20003128742.93</v>
          </cell>
        </row>
        <row r="61">
          <cell r="A61">
            <v>120290</v>
          </cell>
          <cell r="B61" t="str">
            <v>OTRAS INVERSIONES EN TITULOS PARTICIPATI</v>
          </cell>
          <cell r="C61" t="str">
            <v>D</v>
          </cell>
          <cell r="D61">
            <v>4</v>
          </cell>
          <cell r="E61">
            <v>6237449757.1700001</v>
          </cell>
          <cell r="F61">
            <v>20224696.899999999</v>
          </cell>
          <cell r="G61">
            <v>0</v>
          </cell>
          <cell r="H61">
            <v>6257674454.0699997</v>
          </cell>
        </row>
        <row r="62">
          <cell r="A62">
            <v>1207</v>
          </cell>
          <cell r="B62" t="str">
            <v>INVERSIONES PATRIMONIALES EN ENTIDADES N</v>
          </cell>
          <cell r="C62" t="str">
            <v>D</v>
          </cell>
          <cell r="D62">
            <v>3</v>
          </cell>
          <cell r="E62">
            <v>75819514.329999998</v>
          </cell>
          <cell r="F62">
            <v>0</v>
          </cell>
          <cell r="G62">
            <v>0</v>
          </cell>
          <cell r="H62">
            <v>75819514.329999998</v>
          </cell>
        </row>
        <row r="63">
          <cell r="A63">
            <v>120755</v>
          </cell>
          <cell r="B63" t="str">
            <v>SOCIEDADES DE ECONOMIA MIXTA</v>
          </cell>
          <cell r="C63" t="str">
            <v>D</v>
          </cell>
          <cell r="D63">
            <v>4</v>
          </cell>
          <cell r="E63">
            <v>75819514.329999998</v>
          </cell>
          <cell r="F63">
            <v>0</v>
          </cell>
          <cell r="G63">
            <v>0</v>
          </cell>
          <cell r="H63">
            <v>75819514.329999998</v>
          </cell>
        </row>
        <row r="64">
          <cell r="A64">
            <v>1280</v>
          </cell>
          <cell r="B64" t="str">
            <v>PROVISION PARA PROTECCION DE INVERSIONES</v>
          </cell>
          <cell r="C64" t="str">
            <v>C</v>
          </cell>
          <cell r="D64">
            <v>3</v>
          </cell>
          <cell r="E64">
            <v>-4354664.2300000004</v>
          </cell>
          <cell r="F64">
            <v>0</v>
          </cell>
          <cell r="G64">
            <v>0</v>
          </cell>
          <cell r="H64">
            <v>-4354664.2300000004</v>
          </cell>
        </row>
        <row r="65">
          <cell r="A65">
            <v>128032</v>
          </cell>
          <cell r="B65" t="str">
            <v>INVERSIONES DE ADMINISTRACION DE LIQUIDE</v>
          </cell>
          <cell r="C65" t="str">
            <v>C</v>
          </cell>
          <cell r="D65">
            <v>4</v>
          </cell>
          <cell r="E65">
            <v>-4354664.2300000004</v>
          </cell>
          <cell r="F65">
            <v>0</v>
          </cell>
          <cell r="G65">
            <v>0</v>
          </cell>
          <cell r="H65">
            <v>-4354664.2300000004</v>
          </cell>
        </row>
        <row r="66">
          <cell r="A66">
            <v>14</v>
          </cell>
          <cell r="B66" t="str">
            <v>DEUDORES</v>
          </cell>
          <cell r="C66" t="str">
            <v>D</v>
          </cell>
          <cell r="D66">
            <v>2</v>
          </cell>
          <cell r="E66">
            <v>70816338912.630005</v>
          </cell>
          <cell r="F66">
            <v>49534758791.690002</v>
          </cell>
          <cell r="G66">
            <v>45945958844.739998</v>
          </cell>
          <cell r="H66">
            <v>74405138859.580002</v>
          </cell>
        </row>
        <row r="67">
          <cell r="A67">
            <v>1406</v>
          </cell>
          <cell r="B67" t="str">
            <v>VENTA DE BIENES</v>
          </cell>
          <cell r="C67" t="str">
            <v>D</v>
          </cell>
          <cell r="D67">
            <v>3</v>
          </cell>
          <cell r="E67">
            <v>13256029556.299999</v>
          </cell>
          <cell r="F67">
            <v>862279447</v>
          </cell>
          <cell r="G67">
            <v>1274474643</v>
          </cell>
          <cell r="H67">
            <v>12843834360.299999</v>
          </cell>
        </row>
        <row r="68">
          <cell r="A68">
            <v>140606</v>
          </cell>
          <cell r="B68" t="str">
            <v xml:space="preserve">BIENES COMERCIALIZADOS </v>
          </cell>
          <cell r="C68" t="str">
            <v>D</v>
          </cell>
          <cell r="D68">
            <v>4</v>
          </cell>
          <cell r="E68">
            <v>13256029556.299999</v>
          </cell>
          <cell r="F68">
            <v>862279447</v>
          </cell>
          <cell r="G68">
            <v>1274474643</v>
          </cell>
          <cell r="H68">
            <v>12843834360.299999</v>
          </cell>
        </row>
        <row r="69">
          <cell r="A69">
            <v>1408</v>
          </cell>
          <cell r="B69" t="str">
            <v>SERVICIOS PUBLICOS</v>
          </cell>
          <cell r="C69" t="str">
            <v>D</v>
          </cell>
          <cell r="D69">
            <v>3</v>
          </cell>
          <cell r="E69">
            <v>47161826261</v>
          </cell>
          <cell r="F69">
            <v>41286478438</v>
          </cell>
          <cell r="G69">
            <v>37693969505</v>
          </cell>
          <cell r="H69">
            <v>50754335194</v>
          </cell>
        </row>
        <row r="70">
          <cell r="A70">
            <v>140801</v>
          </cell>
          <cell r="B70" t="str">
            <v>SERVICIO DE ENERGIA</v>
          </cell>
          <cell r="C70" t="str">
            <v>D</v>
          </cell>
          <cell r="D70">
            <v>4</v>
          </cell>
          <cell r="E70">
            <v>34275265182</v>
          </cell>
          <cell r="F70">
            <v>32701120140</v>
          </cell>
          <cell r="G70">
            <v>31765181617</v>
          </cell>
          <cell r="H70">
            <v>35211203705</v>
          </cell>
        </row>
        <row r="71">
          <cell r="A71">
            <v>14080101</v>
          </cell>
          <cell r="B71" t="str">
            <v>SECTOR PARTICULAR</v>
          </cell>
          <cell r="C71" t="str">
            <v>D</v>
          </cell>
          <cell r="D71">
            <v>5</v>
          </cell>
          <cell r="E71">
            <v>23823057450</v>
          </cell>
          <cell r="F71">
            <v>26195774945</v>
          </cell>
          <cell r="G71">
            <v>25389555243</v>
          </cell>
          <cell r="H71">
            <v>24629277152</v>
          </cell>
        </row>
        <row r="72">
          <cell r="A72">
            <v>14080102</v>
          </cell>
          <cell r="B72" t="str">
            <v>SECTOR OFICIAL</v>
          </cell>
          <cell r="C72" t="str">
            <v>D</v>
          </cell>
          <cell r="D72">
            <v>5</v>
          </cell>
          <cell r="E72">
            <v>7245386041</v>
          </cell>
          <cell r="F72">
            <v>1660179488</v>
          </cell>
          <cell r="G72">
            <v>1532835927</v>
          </cell>
          <cell r="H72">
            <v>7372729602</v>
          </cell>
        </row>
        <row r="73">
          <cell r="A73">
            <v>14080103</v>
          </cell>
          <cell r="B73" t="str">
            <v>ALUMBRADO PUBLICO</v>
          </cell>
          <cell r="C73" t="str">
            <v>D</v>
          </cell>
          <cell r="D73">
            <v>5</v>
          </cell>
          <cell r="E73">
            <v>2104936339</v>
          </cell>
          <cell r="F73">
            <v>2999898448</v>
          </cell>
          <cell r="G73">
            <v>2987696791</v>
          </cell>
          <cell r="H73">
            <v>2117137996</v>
          </cell>
        </row>
        <row r="74">
          <cell r="A74">
            <v>14080104</v>
          </cell>
          <cell r="B74" t="str">
            <v>CONTRIBUCIONES</v>
          </cell>
          <cell r="C74" t="str">
            <v>D</v>
          </cell>
          <cell r="D74">
            <v>5</v>
          </cell>
          <cell r="E74">
            <v>1089486069</v>
          </cell>
          <cell r="F74">
            <v>1832989028</v>
          </cell>
          <cell r="G74">
            <v>1835487015</v>
          </cell>
          <cell r="H74">
            <v>1086988082</v>
          </cell>
        </row>
        <row r="75">
          <cell r="A75">
            <v>14080106</v>
          </cell>
          <cell r="B75" t="str">
            <v>CHEQUES DEVUELTOS</v>
          </cell>
          <cell r="C75" t="str">
            <v>D</v>
          </cell>
          <cell r="D75">
            <v>5</v>
          </cell>
          <cell r="E75">
            <v>12399283</v>
          </cell>
          <cell r="F75">
            <v>12278231</v>
          </cell>
          <cell r="G75">
            <v>19606641</v>
          </cell>
          <cell r="H75">
            <v>5070873</v>
          </cell>
        </row>
        <row r="76">
          <cell r="A76">
            <v>140807</v>
          </cell>
          <cell r="B76" t="str">
            <v>SUBSIDIOS SERVICIOS DE ENERGIA</v>
          </cell>
          <cell r="C76" t="str">
            <v>D</v>
          </cell>
          <cell r="D76">
            <v>4</v>
          </cell>
          <cell r="E76">
            <v>12886561079</v>
          </cell>
          <cell r="F76">
            <v>8585358298</v>
          </cell>
          <cell r="G76">
            <v>5928787888</v>
          </cell>
          <cell r="H76">
            <v>15543131489</v>
          </cell>
        </row>
        <row r="77">
          <cell r="A77">
            <v>14080701</v>
          </cell>
          <cell r="B77" t="str">
            <v>ESTRATO UNO</v>
          </cell>
          <cell r="C77" t="str">
            <v>D</v>
          </cell>
          <cell r="D77">
            <v>5</v>
          </cell>
          <cell r="E77">
            <v>0</v>
          </cell>
          <cell r="F77">
            <v>1930279353</v>
          </cell>
          <cell r="G77">
            <v>1930279353</v>
          </cell>
          <cell r="H77">
            <v>0</v>
          </cell>
        </row>
        <row r="78">
          <cell r="A78">
            <v>14080702</v>
          </cell>
          <cell r="B78" t="str">
            <v>ESTRATO DOS</v>
          </cell>
          <cell r="C78" t="str">
            <v>D</v>
          </cell>
          <cell r="D78">
            <v>5</v>
          </cell>
          <cell r="E78">
            <v>0</v>
          </cell>
          <cell r="F78">
            <v>3613740590</v>
          </cell>
          <cell r="G78">
            <v>3613740590</v>
          </cell>
          <cell r="H78">
            <v>0</v>
          </cell>
        </row>
        <row r="79">
          <cell r="A79">
            <v>14080703</v>
          </cell>
          <cell r="B79" t="str">
            <v>ESTRATO TRES</v>
          </cell>
          <cell r="C79" t="str">
            <v>D</v>
          </cell>
          <cell r="D79">
            <v>5</v>
          </cell>
          <cell r="E79">
            <v>0</v>
          </cell>
          <cell r="F79">
            <v>384767945</v>
          </cell>
          <cell r="G79">
            <v>384767945</v>
          </cell>
          <cell r="H79">
            <v>0</v>
          </cell>
        </row>
        <row r="80">
          <cell r="A80">
            <v>14080704</v>
          </cell>
          <cell r="B80" t="str">
            <v>APORTES DE LA NACION Y DEFICIT</v>
          </cell>
          <cell r="C80" t="str">
            <v>D</v>
          </cell>
          <cell r="D80">
            <v>5</v>
          </cell>
          <cell r="E80">
            <v>12886561079</v>
          </cell>
          <cell r="F80">
            <v>2656570410</v>
          </cell>
          <cell r="G80">
            <v>0</v>
          </cell>
          <cell r="H80">
            <v>15543131489</v>
          </cell>
        </row>
        <row r="81">
          <cell r="A81">
            <v>1420</v>
          </cell>
          <cell r="B81" t="str">
            <v>AVANCES Y ANTICIPOS ENTREGADOS</v>
          </cell>
          <cell r="C81" t="str">
            <v>D</v>
          </cell>
          <cell r="D81">
            <v>3</v>
          </cell>
          <cell r="E81">
            <v>210512178.31999999</v>
          </cell>
          <cell r="F81">
            <v>59861929</v>
          </cell>
          <cell r="G81">
            <v>79969542</v>
          </cell>
          <cell r="H81">
            <v>190404565.31999999</v>
          </cell>
        </row>
        <row r="82">
          <cell r="A82">
            <v>142011</v>
          </cell>
          <cell r="B82" t="str">
            <v>AVANCES PARA VIATICOS Y GASTOS DE VIAJE</v>
          </cell>
          <cell r="C82" t="str">
            <v>D</v>
          </cell>
          <cell r="D82">
            <v>4</v>
          </cell>
          <cell r="E82">
            <v>32408846</v>
          </cell>
          <cell r="F82">
            <v>33142519</v>
          </cell>
          <cell r="G82">
            <v>47663782</v>
          </cell>
          <cell r="H82">
            <v>17887583</v>
          </cell>
        </row>
        <row r="83">
          <cell r="A83">
            <v>142012</v>
          </cell>
          <cell r="B83" t="str">
            <v>ANTICIPO PARA ADQUISICION DE BIENES Y SE</v>
          </cell>
          <cell r="C83" t="str">
            <v>D</v>
          </cell>
          <cell r="D83">
            <v>4</v>
          </cell>
          <cell r="E83">
            <v>136514332.31999999</v>
          </cell>
          <cell r="F83">
            <v>26469410</v>
          </cell>
          <cell r="G83">
            <v>466760</v>
          </cell>
          <cell r="H83">
            <v>162516982.31999999</v>
          </cell>
        </row>
        <row r="84">
          <cell r="A84">
            <v>142090</v>
          </cell>
          <cell r="B84" t="str">
            <v>OTROS AVANCES Y ANTICIPOS</v>
          </cell>
          <cell r="C84" t="str">
            <v>D</v>
          </cell>
          <cell r="D84">
            <v>4</v>
          </cell>
          <cell r="E84">
            <v>41589000</v>
          </cell>
          <cell r="F84">
            <v>250000</v>
          </cell>
          <cell r="G84">
            <v>31839000</v>
          </cell>
          <cell r="H84">
            <v>10000000</v>
          </cell>
        </row>
        <row r="85">
          <cell r="A85">
            <v>1422</v>
          </cell>
          <cell r="B85" t="str">
            <v>ANTICIPOS O SALDOS A FAVOR POR IMPUESTOS</v>
          </cell>
          <cell r="C85" t="str">
            <v>D</v>
          </cell>
          <cell r="D85">
            <v>3</v>
          </cell>
          <cell r="E85">
            <v>3837572667.5999999</v>
          </cell>
          <cell r="F85">
            <v>254709306.12</v>
          </cell>
          <cell r="G85">
            <v>12247767</v>
          </cell>
          <cell r="H85">
            <v>4080034206.7199998</v>
          </cell>
        </row>
        <row r="86">
          <cell r="A86">
            <v>142202</v>
          </cell>
          <cell r="B86" t="str">
            <v>RETENCION EN LA FUENTE</v>
          </cell>
          <cell r="C86" t="str">
            <v>D</v>
          </cell>
          <cell r="D86">
            <v>4</v>
          </cell>
          <cell r="E86">
            <v>1637887520.5999999</v>
          </cell>
          <cell r="F86">
            <v>254709306.12</v>
          </cell>
          <cell r="G86">
            <v>12247767</v>
          </cell>
          <cell r="H86">
            <v>1880349059.72</v>
          </cell>
        </row>
        <row r="87">
          <cell r="A87">
            <v>14220201</v>
          </cell>
          <cell r="B87" t="str">
            <v>RETENCION EN LA FUENTE QUE NOS PRACTICAR</v>
          </cell>
          <cell r="C87" t="str">
            <v>D</v>
          </cell>
          <cell r="D87">
            <v>5</v>
          </cell>
          <cell r="E87">
            <v>65587673.490000002</v>
          </cell>
          <cell r="F87">
            <v>7161844.0999999996</v>
          </cell>
          <cell r="G87">
            <v>5338997</v>
          </cell>
          <cell r="H87">
            <v>67410520.590000004</v>
          </cell>
        </row>
        <row r="88">
          <cell r="A88">
            <v>14220202</v>
          </cell>
          <cell r="B88" t="str">
            <v>AUTORRETENCION POR INGRESOS OPERACIONALE</v>
          </cell>
          <cell r="C88" t="str">
            <v>D</v>
          </cell>
          <cell r="D88">
            <v>5</v>
          </cell>
          <cell r="E88">
            <v>1566581162.1099999</v>
          </cell>
          <cell r="F88">
            <v>247547462.02000001</v>
          </cell>
          <cell r="G88">
            <v>6908770</v>
          </cell>
          <cell r="H88">
            <v>1807219854.1300001</v>
          </cell>
        </row>
        <row r="89">
          <cell r="A89">
            <v>14220203</v>
          </cell>
          <cell r="B89" t="str">
            <v>AUTORRETENCIONES POR RENDIMIENTOS FINANC</v>
          </cell>
          <cell r="C89" t="str">
            <v>D</v>
          </cell>
          <cell r="D89">
            <v>5</v>
          </cell>
          <cell r="E89">
            <v>5718685</v>
          </cell>
          <cell r="F89">
            <v>0</v>
          </cell>
          <cell r="G89">
            <v>0</v>
          </cell>
          <cell r="H89">
            <v>5718685</v>
          </cell>
        </row>
        <row r="90">
          <cell r="A90">
            <v>142203</v>
          </cell>
          <cell r="B90" t="str">
            <v>SALDOS A FAVOR EN LIQUIDACIONES PRIVADAS</v>
          </cell>
          <cell r="C90" t="str">
            <v>D</v>
          </cell>
          <cell r="D90">
            <v>4</v>
          </cell>
          <cell r="E90">
            <v>1396953000</v>
          </cell>
          <cell r="F90">
            <v>0</v>
          </cell>
          <cell r="G90">
            <v>0</v>
          </cell>
          <cell r="H90">
            <v>1396953000</v>
          </cell>
        </row>
        <row r="91">
          <cell r="A91">
            <v>14220301</v>
          </cell>
          <cell r="B91" t="str">
            <v>DECLARACIONES DE RENTA Y COMPLEMENTARIOS</v>
          </cell>
          <cell r="C91" t="str">
            <v>D</v>
          </cell>
          <cell r="D91">
            <v>5</v>
          </cell>
          <cell r="E91">
            <v>1396953000</v>
          </cell>
          <cell r="F91">
            <v>0</v>
          </cell>
          <cell r="G91">
            <v>0</v>
          </cell>
          <cell r="H91">
            <v>1396953000</v>
          </cell>
        </row>
        <row r="92">
          <cell r="A92">
            <v>142211</v>
          </cell>
          <cell r="B92" t="str">
            <v>ANTICIPO IMPUESTO INDUSTRIA Y COMERCIO</v>
          </cell>
          <cell r="C92" t="str">
            <v>D</v>
          </cell>
          <cell r="D92">
            <v>4</v>
          </cell>
          <cell r="E92">
            <v>802732147</v>
          </cell>
          <cell r="F92">
            <v>0</v>
          </cell>
          <cell r="G92">
            <v>0</v>
          </cell>
          <cell r="H92">
            <v>802732147</v>
          </cell>
        </row>
        <row r="93">
          <cell r="A93">
            <v>1470</v>
          </cell>
          <cell r="B93" t="str">
            <v>OTROS DEUDORES</v>
          </cell>
          <cell r="C93" t="str">
            <v>D</v>
          </cell>
          <cell r="D93">
            <v>3</v>
          </cell>
          <cell r="E93">
            <v>14442779019.16</v>
          </cell>
          <cell r="F93">
            <v>6557192518.5699997</v>
          </cell>
          <cell r="G93">
            <v>6798852121.7399998</v>
          </cell>
          <cell r="H93">
            <v>14201119415.99</v>
          </cell>
        </row>
        <row r="94">
          <cell r="A94">
            <v>147008</v>
          </cell>
          <cell r="B94" t="str">
            <v>CUOTAS PARTES DE PENSIONES</v>
          </cell>
          <cell r="C94" t="str">
            <v>D</v>
          </cell>
          <cell r="D94">
            <v>4</v>
          </cell>
          <cell r="E94">
            <v>930967374</v>
          </cell>
          <cell r="F94">
            <v>0</v>
          </cell>
          <cell r="G94">
            <v>59633032</v>
          </cell>
          <cell r="H94">
            <v>871334342</v>
          </cell>
        </row>
        <row r="95">
          <cell r="A95">
            <v>147012</v>
          </cell>
          <cell r="B95" t="str">
            <v>CREDITOS A EMPLEADOS</v>
          </cell>
          <cell r="C95" t="str">
            <v>D</v>
          </cell>
          <cell r="D95">
            <v>4</v>
          </cell>
          <cell r="E95">
            <v>5955514715.0100002</v>
          </cell>
          <cell r="F95">
            <v>42183933</v>
          </cell>
          <cell r="G95">
            <v>66926251</v>
          </cell>
          <cell r="H95">
            <v>5930772397.0100002</v>
          </cell>
        </row>
        <row r="96">
          <cell r="A96">
            <v>147090</v>
          </cell>
          <cell r="B96" t="str">
            <v>OTROS DEUDORES</v>
          </cell>
          <cell r="C96" t="str">
            <v>D</v>
          </cell>
          <cell r="D96">
            <v>4</v>
          </cell>
          <cell r="E96">
            <v>7556296930.1499996</v>
          </cell>
          <cell r="F96">
            <v>6515008585.5699997</v>
          </cell>
          <cell r="G96">
            <v>6672292838.7399998</v>
          </cell>
          <cell r="H96">
            <v>7399012676.9799995</v>
          </cell>
        </row>
        <row r="97">
          <cell r="A97">
            <v>14709001</v>
          </cell>
          <cell r="B97" t="str">
            <v>DEUDORES - OTROS SERV FACTURADOS</v>
          </cell>
          <cell r="C97" t="str">
            <v>D</v>
          </cell>
          <cell r="D97">
            <v>5</v>
          </cell>
          <cell r="E97">
            <v>4267475185.73</v>
          </cell>
          <cell r="F97">
            <v>3432524766</v>
          </cell>
          <cell r="G97">
            <v>3599061947</v>
          </cell>
          <cell r="H97">
            <v>4100938004.73</v>
          </cell>
        </row>
        <row r="98">
          <cell r="A98">
            <v>14709002</v>
          </cell>
          <cell r="B98" t="str">
            <v xml:space="preserve">DEUDORES - OTROS </v>
          </cell>
          <cell r="C98" t="str">
            <v>D</v>
          </cell>
          <cell r="D98">
            <v>5</v>
          </cell>
          <cell r="E98">
            <v>3286802449.4200001</v>
          </cell>
          <cell r="F98">
            <v>3065788384.5700002</v>
          </cell>
          <cell r="G98">
            <v>3054516161.7399998</v>
          </cell>
          <cell r="H98">
            <v>3298074672.25</v>
          </cell>
        </row>
        <row r="99">
          <cell r="A99">
            <v>14709003</v>
          </cell>
          <cell r="B99" t="str">
            <v>CHEQUES DEVUELTOS</v>
          </cell>
          <cell r="C99" t="str">
            <v>D</v>
          </cell>
          <cell r="D99">
            <v>5</v>
          </cell>
          <cell r="E99">
            <v>2019295</v>
          </cell>
          <cell r="F99">
            <v>16695435</v>
          </cell>
          <cell r="G99">
            <v>18714730</v>
          </cell>
          <cell r="H99">
            <v>0</v>
          </cell>
        </row>
        <row r="100">
          <cell r="A100">
            <v>1475</v>
          </cell>
          <cell r="B100" t="str">
            <v>DEUDAS DE DIFICIL RECAUDO</v>
          </cell>
          <cell r="C100" t="str">
            <v>D</v>
          </cell>
          <cell r="D100">
            <v>3</v>
          </cell>
          <cell r="E100">
            <v>851863109</v>
          </cell>
          <cell r="F100">
            <v>119129759</v>
          </cell>
          <cell r="G100">
            <v>61696882</v>
          </cell>
          <cell r="H100">
            <v>909295986</v>
          </cell>
        </row>
        <row r="101">
          <cell r="A101">
            <v>147515</v>
          </cell>
          <cell r="B101" t="str">
            <v>SERVICIO DE ENERGIA</v>
          </cell>
          <cell r="C101" t="str">
            <v>D</v>
          </cell>
          <cell r="D101">
            <v>4</v>
          </cell>
          <cell r="E101">
            <v>851863109</v>
          </cell>
          <cell r="F101">
            <v>119129759</v>
          </cell>
          <cell r="G101">
            <v>61696882</v>
          </cell>
          <cell r="H101">
            <v>909295986</v>
          </cell>
        </row>
        <row r="102">
          <cell r="A102">
            <v>1480</v>
          </cell>
          <cell r="B102" t="str">
            <v>PROVISION PARA DEUDORES (CR)</v>
          </cell>
          <cell r="C102" t="str">
            <v>C</v>
          </cell>
          <cell r="D102">
            <v>3</v>
          </cell>
          <cell r="E102">
            <v>-8944243878.75</v>
          </cell>
          <cell r="F102">
            <v>395107394</v>
          </cell>
          <cell r="G102">
            <v>24748384</v>
          </cell>
          <cell r="H102">
            <v>-8573884868.75</v>
          </cell>
        </row>
        <row r="103">
          <cell r="A103">
            <v>148019</v>
          </cell>
          <cell r="B103" t="str">
            <v>SERVICIO DE ENERGIA</v>
          </cell>
          <cell r="C103" t="str">
            <v>C</v>
          </cell>
          <cell r="D103">
            <v>4</v>
          </cell>
          <cell r="E103">
            <v>-8944243878.75</v>
          </cell>
          <cell r="F103">
            <v>395107394</v>
          </cell>
          <cell r="G103">
            <v>24748384</v>
          </cell>
          <cell r="H103">
            <v>-8573884868.75</v>
          </cell>
        </row>
        <row r="104">
          <cell r="A104">
            <v>14801901</v>
          </cell>
          <cell r="B104" t="str">
            <v>PROVISION CUENTAS POR COBRAR</v>
          </cell>
          <cell r="C104" t="str">
            <v>C</v>
          </cell>
          <cell r="D104">
            <v>5</v>
          </cell>
          <cell r="E104">
            <v>-8905560137.75</v>
          </cell>
          <cell r="F104">
            <v>395107394</v>
          </cell>
          <cell r="G104">
            <v>24748384</v>
          </cell>
          <cell r="H104">
            <v>-8535201127.75</v>
          </cell>
        </row>
        <row r="105">
          <cell r="A105">
            <v>14801902</v>
          </cell>
          <cell r="B105" t="str">
            <v xml:space="preserve">PROVISION OTRAS CUENTAS POR COBRAR </v>
          </cell>
          <cell r="C105" t="str">
            <v>C</v>
          </cell>
          <cell r="D105">
            <v>5</v>
          </cell>
          <cell r="E105">
            <v>-38683741</v>
          </cell>
          <cell r="F105">
            <v>0</v>
          </cell>
          <cell r="G105">
            <v>0</v>
          </cell>
          <cell r="H105">
            <v>-38683741</v>
          </cell>
        </row>
        <row r="106">
          <cell r="A106">
            <v>15</v>
          </cell>
          <cell r="B106" t="str">
            <v>INVENTARIOS</v>
          </cell>
          <cell r="C106" t="str">
            <v>D</v>
          </cell>
          <cell r="D106">
            <v>2</v>
          </cell>
          <cell r="E106">
            <v>7041485531.3199997</v>
          </cell>
          <cell r="F106">
            <v>1896322458.96</v>
          </cell>
          <cell r="G106">
            <v>1167880136.3</v>
          </cell>
          <cell r="H106">
            <v>7769927853.9799995</v>
          </cell>
        </row>
        <row r="107">
          <cell r="A107">
            <v>1518</v>
          </cell>
          <cell r="B107" t="str">
            <v>MATERIALES PARA LA PRESTACION DE SERVICI</v>
          </cell>
          <cell r="C107" t="str">
            <v>D</v>
          </cell>
          <cell r="D107">
            <v>3</v>
          </cell>
          <cell r="E107">
            <v>7041485531.3199997</v>
          </cell>
          <cell r="F107">
            <v>1896322458.96</v>
          </cell>
          <cell r="G107">
            <v>1167880136.3</v>
          </cell>
          <cell r="H107">
            <v>7769927853.9799995</v>
          </cell>
        </row>
        <row r="108">
          <cell r="A108">
            <v>151808</v>
          </cell>
          <cell r="B108" t="str">
            <v>ELEMENTOS Y ACCESORIOS DE ENERGIA</v>
          </cell>
          <cell r="C108" t="str">
            <v>D</v>
          </cell>
          <cell r="D108">
            <v>4</v>
          </cell>
          <cell r="E108">
            <v>7041485531.3199997</v>
          </cell>
          <cell r="F108">
            <v>1896322458.96</v>
          </cell>
          <cell r="G108">
            <v>1167880136.3</v>
          </cell>
          <cell r="H108">
            <v>7769927853.9799995</v>
          </cell>
        </row>
        <row r="109">
          <cell r="A109">
            <v>16</v>
          </cell>
          <cell r="B109" t="str">
            <v>PROPIEDADES PLANTA Y EQUIPO</v>
          </cell>
          <cell r="C109" t="str">
            <v>D</v>
          </cell>
          <cell r="D109">
            <v>2</v>
          </cell>
          <cell r="E109">
            <v>182817442514.73001</v>
          </cell>
          <cell r="F109">
            <v>2895728308.27</v>
          </cell>
          <cell r="G109">
            <v>3150193174.6100001</v>
          </cell>
          <cell r="H109">
            <v>182562977648.39001</v>
          </cell>
        </row>
        <row r="110">
          <cell r="A110">
            <v>1605</v>
          </cell>
          <cell r="B110" t="str">
            <v>TERRENOS</v>
          </cell>
          <cell r="C110" t="str">
            <v>D</v>
          </cell>
          <cell r="D110">
            <v>3</v>
          </cell>
          <cell r="E110">
            <v>1583121228.99</v>
          </cell>
          <cell r="F110">
            <v>0</v>
          </cell>
          <cell r="G110">
            <v>0</v>
          </cell>
          <cell r="H110">
            <v>1583121228.99</v>
          </cell>
        </row>
        <row r="111">
          <cell r="A111">
            <v>160501</v>
          </cell>
          <cell r="B111" t="str">
            <v>URBANOS</v>
          </cell>
          <cell r="C111" t="str">
            <v>D</v>
          </cell>
          <cell r="D111">
            <v>4</v>
          </cell>
          <cell r="E111">
            <v>1376007312.99</v>
          </cell>
          <cell r="F111">
            <v>0</v>
          </cell>
          <cell r="G111">
            <v>0</v>
          </cell>
          <cell r="H111">
            <v>1376007312.99</v>
          </cell>
        </row>
        <row r="112">
          <cell r="A112">
            <v>160502</v>
          </cell>
          <cell r="B112" t="str">
            <v>RURALES</v>
          </cell>
          <cell r="C112" t="str">
            <v>D</v>
          </cell>
          <cell r="D112">
            <v>4</v>
          </cell>
          <cell r="E112">
            <v>207113916</v>
          </cell>
          <cell r="F112">
            <v>0</v>
          </cell>
          <cell r="G112">
            <v>0</v>
          </cell>
          <cell r="H112">
            <v>207113916</v>
          </cell>
        </row>
        <row r="113">
          <cell r="A113">
            <v>1615</v>
          </cell>
          <cell r="B113" t="str">
            <v>CONSTRUCCIONES EN CURSO</v>
          </cell>
          <cell r="C113" t="str">
            <v>D</v>
          </cell>
          <cell r="D113">
            <v>3</v>
          </cell>
          <cell r="E113">
            <v>5881606718.4399996</v>
          </cell>
          <cell r="F113">
            <v>433664154.12</v>
          </cell>
          <cell r="G113">
            <v>86</v>
          </cell>
          <cell r="H113">
            <v>6315270786.5600004</v>
          </cell>
        </row>
        <row r="114">
          <cell r="A114">
            <v>161501</v>
          </cell>
          <cell r="B114" t="str">
            <v>EDIFICACIONES</v>
          </cell>
          <cell r="C114" t="str">
            <v>D</v>
          </cell>
          <cell r="D114">
            <v>4</v>
          </cell>
          <cell r="E114">
            <v>938179102.70000005</v>
          </cell>
          <cell r="F114">
            <v>0</v>
          </cell>
          <cell r="G114">
            <v>0</v>
          </cell>
          <cell r="H114">
            <v>938179102.70000005</v>
          </cell>
        </row>
        <row r="115">
          <cell r="A115">
            <v>161505</v>
          </cell>
          <cell r="B115" t="str">
            <v>REDES LINEAS Y CABLES</v>
          </cell>
          <cell r="C115" t="str">
            <v>D</v>
          </cell>
          <cell r="D115">
            <v>4</v>
          </cell>
          <cell r="E115">
            <v>4943427615.7399998</v>
          </cell>
          <cell r="F115">
            <v>433664154.12</v>
          </cell>
          <cell r="G115">
            <v>86</v>
          </cell>
          <cell r="H115">
            <v>5377091683.8599997</v>
          </cell>
        </row>
        <row r="116">
          <cell r="A116">
            <v>1640</v>
          </cell>
          <cell r="B116" t="str">
            <v>EDIFICACIONES</v>
          </cell>
          <cell r="C116" t="str">
            <v>D</v>
          </cell>
          <cell r="D116">
            <v>3</v>
          </cell>
          <cell r="E116">
            <v>16140455498.43</v>
          </cell>
          <cell r="F116">
            <v>0</v>
          </cell>
          <cell r="G116">
            <v>0</v>
          </cell>
          <cell r="H116">
            <v>16140455498.43</v>
          </cell>
        </row>
        <row r="117">
          <cell r="A117">
            <v>164001</v>
          </cell>
          <cell r="B117" t="str">
            <v>EDIFICIOS Y CASAS</v>
          </cell>
          <cell r="C117" t="str">
            <v>D</v>
          </cell>
          <cell r="D117">
            <v>4</v>
          </cell>
          <cell r="E117">
            <v>14206306367.01</v>
          </cell>
          <cell r="F117">
            <v>0</v>
          </cell>
          <cell r="G117">
            <v>0</v>
          </cell>
          <cell r="H117">
            <v>14206306367.01</v>
          </cell>
        </row>
        <row r="118">
          <cell r="A118">
            <v>164002</v>
          </cell>
          <cell r="B118" t="str">
            <v>OFICINAS</v>
          </cell>
          <cell r="C118" t="str">
            <v>D</v>
          </cell>
          <cell r="D118">
            <v>4</v>
          </cell>
          <cell r="E118">
            <v>1934149131.4200001</v>
          </cell>
          <cell r="F118">
            <v>0</v>
          </cell>
          <cell r="G118">
            <v>0</v>
          </cell>
          <cell r="H118">
            <v>1934149131.4200001</v>
          </cell>
        </row>
        <row r="119">
          <cell r="A119">
            <v>1645</v>
          </cell>
          <cell r="B119" t="str">
            <v>PLANTAS DUCTOS Y TUNELES</v>
          </cell>
          <cell r="C119" t="str">
            <v>D</v>
          </cell>
          <cell r="D119">
            <v>3</v>
          </cell>
          <cell r="E119">
            <v>33435332075.139999</v>
          </cell>
          <cell r="F119">
            <v>19884147</v>
          </cell>
          <cell r="G119">
            <v>39768294</v>
          </cell>
          <cell r="H119">
            <v>33415447928.139999</v>
          </cell>
        </row>
        <row r="120">
          <cell r="A120">
            <v>164501</v>
          </cell>
          <cell r="B120" t="str">
            <v>PLANTAS DE GENERACION</v>
          </cell>
          <cell r="C120" t="str">
            <v>D</v>
          </cell>
          <cell r="D120">
            <v>4</v>
          </cell>
          <cell r="E120">
            <v>194836862.80000001</v>
          </cell>
          <cell r="F120">
            <v>0</v>
          </cell>
          <cell r="G120">
            <v>0</v>
          </cell>
          <cell r="H120">
            <v>194836862.80000001</v>
          </cell>
        </row>
        <row r="121">
          <cell r="A121">
            <v>164512</v>
          </cell>
          <cell r="B121" t="str">
            <v>SUBESTACIONES Y ESTACIONES DE REGULACION</v>
          </cell>
          <cell r="C121" t="str">
            <v>D</v>
          </cell>
          <cell r="D121">
            <v>4</v>
          </cell>
          <cell r="E121">
            <v>33240495212.34</v>
          </cell>
          <cell r="F121">
            <v>19884147</v>
          </cell>
          <cell r="G121">
            <v>39768294</v>
          </cell>
          <cell r="H121">
            <v>33220611065.34</v>
          </cell>
        </row>
        <row r="122">
          <cell r="A122">
            <v>1650</v>
          </cell>
          <cell r="B122" t="str">
            <v>REDES LINEAS Y CABLES</v>
          </cell>
          <cell r="C122" t="str">
            <v>D</v>
          </cell>
          <cell r="D122">
            <v>3</v>
          </cell>
          <cell r="E122">
            <v>255315329519.26999</v>
          </cell>
          <cell r="F122">
            <v>1654116197.48</v>
          </cell>
          <cell r="G122">
            <v>1567822049.48</v>
          </cell>
          <cell r="H122">
            <v>255401623667.26999</v>
          </cell>
        </row>
        <row r="123">
          <cell r="A123">
            <v>165002</v>
          </cell>
          <cell r="B123" t="str">
            <v>REDES DE DISTRIBUCION</v>
          </cell>
          <cell r="C123" t="str">
            <v>D</v>
          </cell>
          <cell r="D123">
            <v>4</v>
          </cell>
          <cell r="E123">
            <v>255315329519.26999</v>
          </cell>
          <cell r="F123">
            <v>1654116197.48</v>
          </cell>
          <cell r="G123">
            <v>1567822049.48</v>
          </cell>
          <cell r="H123">
            <v>255401623667.26999</v>
          </cell>
        </row>
        <row r="124">
          <cell r="A124">
            <v>16500201</v>
          </cell>
          <cell r="B124" t="str">
            <v>REDES Y LINEAS DE DISTRIBUCION</v>
          </cell>
          <cell r="C124" t="str">
            <v>D</v>
          </cell>
          <cell r="D124">
            <v>5</v>
          </cell>
          <cell r="E124">
            <v>198757621668.41</v>
          </cell>
          <cell r="F124">
            <v>1531860055.48</v>
          </cell>
          <cell r="G124">
            <v>1519700281.48</v>
          </cell>
          <cell r="H124">
            <v>198769781442.41</v>
          </cell>
        </row>
        <row r="125">
          <cell r="A125">
            <v>16500203</v>
          </cell>
          <cell r="B125" t="str">
            <v>TRANSFORMADORES DE DISTRIBUCION</v>
          </cell>
          <cell r="C125" t="str">
            <v>D</v>
          </cell>
          <cell r="D125">
            <v>5</v>
          </cell>
          <cell r="E125">
            <v>56557707850.860001</v>
          </cell>
          <cell r="F125">
            <v>122256142</v>
          </cell>
          <cell r="G125">
            <v>48121768</v>
          </cell>
          <cell r="H125">
            <v>56631842224.860001</v>
          </cell>
        </row>
        <row r="126">
          <cell r="A126">
            <v>1655</v>
          </cell>
          <cell r="B126" t="str">
            <v>MAQUINARIA Y EQUIPO</v>
          </cell>
          <cell r="C126" t="str">
            <v>D</v>
          </cell>
          <cell r="D126">
            <v>3</v>
          </cell>
          <cell r="E126">
            <v>4033598915.5900002</v>
          </cell>
          <cell r="F126">
            <v>136601600</v>
          </cell>
          <cell r="G126">
            <v>0</v>
          </cell>
          <cell r="H126">
            <v>4170200515.5900002</v>
          </cell>
        </row>
        <row r="127">
          <cell r="A127">
            <v>165511</v>
          </cell>
          <cell r="B127" t="str">
            <v>HERRAMIENTAS Y ACCESORIOS</v>
          </cell>
          <cell r="C127" t="str">
            <v>D</v>
          </cell>
          <cell r="D127">
            <v>4</v>
          </cell>
          <cell r="E127">
            <v>983215651.30999994</v>
          </cell>
          <cell r="F127">
            <v>0</v>
          </cell>
          <cell r="G127">
            <v>0</v>
          </cell>
          <cell r="H127">
            <v>983215651.30999994</v>
          </cell>
        </row>
        <row r="128">
          <cell r="A128">
            <v>165590</v>
          </cell>
          <cell r="B128" t="str">
            <v>OTRA MAQUINARIA Y EQUIPO</v>
          </cell>
          <cell r="C128" t="str">
            <v>D</v>
          </cell>
          <cell r="D128">
            <v>4</v>
          </cell>
          <cell r="E128">
            <v>3050383264.2800002</v>
          </cell>
          <cell r="F128">
            <v>136601600</v>
          </cell>
          <cell r="G128">
            <v>0</v>
          </cell>
          <cell r="H128">
            <v>3186984864.2800002</v>
          </cell>
        </row>
        <row r="129">
          <cell r="A129">
            <v>1665</v>
          </cell>
          <cell r="B129" t="str">
            <v>MUEBLES ENSERES Y EQUIPO DE OFICINA</v>
          </cell>
          <cell r="C129" t="str">
            <v>D</v>
          </cell>
          <cell r="D129">
            <v>3</v>
          </cell>
          <cell r="E129">
            <v>2050430695.75</v>
          </cell>
          <cell r="F129">
            <v>0</v>
          </cell>
          <cell r="G129">
            <v>2913120</v>
          </cell>
          <cell r="H129">
            <v>2047517575.75</v>
          </cell>
        </row>
        <row r="130">
          <cell r="A130">
            <v>166501</v>
          </cell>
          <cell r="B130" t="str">
            <v>MUEBLES Y ENSERES</v>
          </cell>
          <cell r="C130" t="str">
            <v>D</v>
          </cell>
          <cell r="D130">
            <v>4</v>
          </cell>
          <cell r="E130">
            <v>1340764694.8</v>
          </cell>
          <cell r="F130">
            <v>0</v>
          </cell>
          <cell r="G130">
            <v>0</v>
          </cell>
          <cell r="H130">
            <v>1340764694.8</v>
          </cell>
        </row>
        <row r="131">
          <cell r="A131">
            <v>166502</v>
          </cell>
          <cell r="B131" t="str">
            <v>EQUIPO Y MAQUINA DE OFICINA</v>
          </cell>
          <cell r="C131" t="str">
            <v>D</v>
          </cell>
          <cell r="D131">
            <v>4</v>
          </cell>
          <cell r="E131">
            <v>709666000.95000005</v>
          </cell>
          <cell r="F131">
            <v>0</v>
          </cell>
          <cell r="G131">
            <v>2913120</v>
          </cell>
          <cell r="H131">
            <v>706752880.95000005</v>
          </cell>
        </row>
        <row r="132">
          <cell r="A132">
            <v>1670</v>
          </cell>
          <cell r="B132" t="str">
            <v>EQUIPOS DE COMUNICACION Y COMPUTACION</v>
          </cell>
          <cell r="C132" t="str">
            <v>D</v>
          </cell>
          <cell r="D132">
            <v>3</v>
          </cell>
          <cell r="E132">
            <v>8542239249.0100002</v>
          </cell>
          <cell r="F132">
            <v>0</v>
          </cell>
          <cell r="G132">
            <v>141836460.56</v>
          </cell>
          <cell r="H132">
            <v>8400402788.4499998</v>
          </cell>
        </row>
        <row r="133">
          <cell r="A133">
            <v>167001</v>
          </cell>
          <cell r="B133" t="str">
            <v>EQUIPO DE COMUNICACION</v>
          </cell>
          <cell r="C133" t="str">
            <v>D</v>
          </cell>
          <cell r="D133">
            <v>4</v>
          </cell>
          <cell r="E133">
            <v>1627764539.3800001</v>
          </cell>
          <cell r="F133">
            <v>0</v>
          </cell>
          <cell r="G133">
            <v>429200</v>
          </cell>
          <cell r="H133">
            <v>1627335339.3800001</v>
          </cell>
        </row>
        <row r="134">
          <cell r="A134">
            <v>167002</v>
          </cell>
          <cell r="B134" t="str">
            <v>EQUIPO DE COMPUTACION</v>
          </cell>
          <cell r="C134" t="str">
            <v>D</v>
          </cell>
          <cell r="D134">
            <v>4</v>
          </cell>
          <cell r="E134">
            <v>6629403597.79</v>
          </cell>
          <cell r="F134">
            <v>0</v>
          </cell>
          <cell r="G134">
            <v>139110895.56</v>
          </cell>
          <cell r="H134">
            <v>6490292702.2299995</v>
          </cell>
        </row>
        <row r="135">
          <cell r="A135">
            <v>167004</v>
          </cell>
          <cell r="B135" t="str">
            <v>SATELITES Y ANTENAS</v>
          </cell>
          <cell r="C135" t="str">
            <v>D</v>
          </cell>
          <cell r="D135">
            <v>4</v>
          </cell>
          <cell r="E135">
            <v>20806566.140000001</v>
          </cell>
          <cell r="F135">
            <v>0</v>
          </cell>
          <cell r="G135">
            <v>0</v>
          </cell>
          <cell r="H135">
            <v>20806566.140000001</v>
          </cell>
        </row>
        <row r="136">
          <cell r="A136">
            <v>167090</v>
          </cell>
          <cell r="B136" t="str">
            <v>OTROS EQUIPOS DE COMUNICACION Y COMPUTAC</v>
          </cell>
          <cell r="C136" t="str">
            <v>D</v>
          </cell>
          <cell r="D136">
            <v>4</v>
          </cell>
          <cell r="E136">
            <v>264264545.69999999</v>
          </cell>
          <cell r="F136">
            <v>0</v>
          </cell>
          <cell r="G136">
            <v>2296365</v>
          </cell>
          <cell r="H136">
            <v>261968180.69999999</v>
          </cell>
        </row>
        <row r="137">
          <cell r="A137">
            <v>1675</v>
          </cell>
          <cell r="B137" t="str">
            <v>EQUIPO DE TRANSPORTE TRACCION Y ELEVACIO</v>
          </cell>
          <cell r="C137" t="str">
            <v>D</v>
          </cell>
          <cell r="D137">
            <v>3</v>
          </cell>
          <cell r="E137">
            <v>4459204967.1700001</v>
          </cell>
          <cell r="F137">
            <v>0</v>
          </cell>
          <cell r="G137">
            <v>0</v>
          </cell>
          <cell r="H137">
            <v>4459204967.1700001</v>
          </cell>
        </row>
        <row r="138">
          <cell r="A138">
            <v>167502</v>
          </cell>
          <cell r="B138" t="str">
            <v>TERRESTRE</v>
          </cell>
          <cell r="C138" t="str">
            <v>D</v>
          </cell>
          <cell r="D138">
            <v>4</v>
          </cell>
          <cell r="E138">
            <v>4459204967.1700001</v>
          </cell>
          <cell r="F138">
            <v>0</v>
          </cell>
          <cell r="G138">
            <v>0</v>
          </cell>
          <cell r="H138">
            <v>4459204967.1700001</v>
          </cell>
        </row>
        <row r="139">
          <cell r="A139">
            <v>1685</v>
          </cell>
          <cell r="B139" t="str">
            <v>DEPRECIACION ACUMULADA (CR)</v>
          </cell>
          <cell r="C139" t="str">
            <v>C</v>
          </cell>
          <cell r="D139">
            <v>3</v>
          </cell>
          <cell r="E139">
            <v>-148155158032.31</v>
          </cell>
          <cell r="F139">
            <v>651462209.66999996</v>
          </cell>
          <cell r="G139">
            <v>1397853164.5699999</v>
          </cell>
          <cell r="H139">
            <v>-148901548987.20999</v>
          </cell>
        </row>
        <row r="140">
          <cell r="A140">
            <v>168501</v>
          </cell>
          <cell r="B140" t="str">
            <v>EDIFICACIONES</v>
          </cell>
          <cell r="C140" t="str">
            <v>C</v>
          </cell>
          <cell r="D140">
            <v>4</v>
          </cell>
          <cell r="E140">
            <v>-4402342017.4499998</v>
          </cell>
          <cell r="F140">
            <v>0</v>
          </cell>
          <cell r="G140">
            <v>29678328</v>
          </cell>
          <cell r="H140">
            <v>-4432020345.4499998</v>
          </cell>
        </row>
        <row r="141">
          <cell r="A141">
            <v>168502</v>
          </cell>
          <cell r="B141" t="str">
            <v>PLANTAS DUCTOS Y TUNELES</v>
          </cell>
          <cell r="C141" t="str">
            <v>C</v>
          </cell>
          <cell r="D141">
            <v>4</v>
          </cell>
          <cell r="E141">
            <v>-15089659074.52</v>
          </cell>
          <cell r="F141">
            <v>2343.39</v>
          </cell>
          <cell r="G141">
            <v>161307684.44</v>
          </cell>
          <cell r="H141">
            <v>-15250964415.57</v>
          </cell>
        </row>
        <row r="142">
          <cell r="A142">
            <v>168503</v>
          </cell>
          <cell r="B142" t="str">
            <v>REDES LINEAS Y CABLES</v>
          </cell>
          <cell r="C142" t="str">
            <v>C</v>
          </cell>
          <cell r="D142">
            <v>4</v>
          </cell>
          <cell r="E142">
            <v>-117867994787.22</v>
          </cell>
          <cell r="F142">
            <v>517456249.82999998</v>
          </cell>
          <cell r="G142">
            <v>1085390313.6700001</v>
          </cell>
          <cell r="H142">
            <v>-118435928851.06</v>
          </cell>
        </row>
        <row r="143">
          <cell r="A143">
            <v>168504</v>
          </cell>
          <cell r="B143" t="str">
            <v>MAQUINARIA Y EQUIPO</v>
          </cell>
          <cell r="C143" t="str">
            <v>C</v>
          </cell>
          <cell r="D143">
            <v>4</v>
          </cell>
          <cell r="E143">
            <v>-1489001474.03</v>
          </cell>
          <cell r="F143">
            <v>0</v>
          </cell>
          <cell r="G143">
            <v>21553656</v>
          </cell>
          <cell r="H143">
            <v>-1510555130.03</v>
          </cell>
        </row>
        <row r="144">
          <cell r="A144">
            <v>168506</v>
          </cell>
          <cell r="B144" t="str">
            <v>MUEBLES ENSERES Y EQUIPO DE OFICINA</v>
          </cell>
          <cell r="C144" t="str">
            <v>C</v>
          </cell>
          <cell r="D144">
            <v>4</v>
          </cell>
          <cell r="E144">
            <v>-979867539.52999997</v>
          </cell>
          <cell r="F144">
            <v>1515184.85</v>
          </cell>
          <cell r="G144">
            <v>11090142</v>
          </cell>
          <cell r="H144">
            <v>-989442496.67999995</v>
          </cell>
        </row>
        <row r="145">
          <cell r="A145">
            <v>168507</v>
          </cell>
          <cell r="B145" t="str">
            <v>EQUIPOS DE COMUNICACION Y COMPUTACION</v>
          </cell>
          <cell r="C145" t="str">
            <v>C</v>
          </cell>
          <cell r="D145">
            <v>4</v>
          </cell>
          <cell r="E145">
            <v>-6241427133.2799997</v>
          </cell>
          <cell r="F145">
            <v>132488431.59</v>
          </cell>
          <cell r="G145">
            <v>62501455.450000003</v>
          </cell>
          <cell r="H145">
            <v>-6171440157.1400003</v>
          </cell>
        </row>
        <row r="146">
          <cell r="A146">
            <v>168508</v>
          </cell>
          <cell r="B146" t="str">
            <v>EQUIPOS DE TRANSPORTE TRACCION Y ELEVACI</v>
          </cell>
          <cell r="C146" t="str">
            <v>C</v>
          </cell>
          <cell r="D146">
            <v>4</v>
          </cell>
          <cell r="E146">
            <v>-2084866006.28</v>
          </cell>
          <cell r="F146">
            <v>0</v>
          </cell>
          <cell r="G146">
            <v>26331585</v>
          </cell>
          <cell r="H146">
            <v>-2111197591.28</v>
          </cell>
        </row>
        <row r="147">
          <cell r="A147">
            <v>168599</v>
          </cell>
          <cell r="B147" t="str">
            <v>AJUSTES POR INFLACION</v>
          </cell>
          <cell r="C147" t="str">
            <v>C</v>
          </cell>
          <cell r="D147">
            <v>4</v>
          </cell>
          <cell r="E147">
            <v>0</v>
          </cell>
          <cell r="F147">
            <v>0.01</v>
          </cell>
          <cell r="G147">
            <v>0.01</v>
          </cell>
          <cell r="H147">
            <v>0</v>
          </cell>
        </row>
        <row r="148">
          <cell r="A148">
            <v>1695</v>
          </cell>
          <cell r="B148" t="str">
            <v>PROVISION PROTECCION PROPIEDAD PLANTA Y</v>
          </cell>
          <cell r="C148" t="str">
            <v>C</v>
          </cell>
          <cell r="D148">
            <v>3</v>
          </cell>
          <cell r="E148">
            <v>-468718320.75</v>
          </cell>
          <cell r="F148">
            <v>0</v>
          </cell>
          <cell r="G148">
            <v>0</v>
          </cell>
          <cell r="H148">
            <v>-468718320.75</v>
          </cell>
        </row>
        <row r="149">
          <cell r="A149">
            <v>169510</v>
          </cell>
          <cell r="B149" t="str">
            <v>MUEBLES ENSERES Y EQUIPO DE OFICINA</v>
          </cell>
          <cell r="C149" t="str">
            <v>C</v>
          </cell>
          <cell r="D149">
            <v>4</v>
          </cell>
          <cell r="E149">
            <v>-468718320.75</v>
          </cell>
          <cell r="F149">
            <v>0</v>
          </cell>
          <cell r="G149">
            <v>0</v>
          </cell>
          <cell r="H149">
            <v>-468718320.75</v>
          </cell>
        </row>
        <row r="150">
          <cell r="A150">
            <v>19</v>
          </cell>
          <cell r="B150" t="str">
            <v>OTROS ACTIVOS</v>
          </cell>
          <cell r="C150" t="str">
            <v>D</v>
          </cell>
          <cell r="D150">
            <v>2</v>
          </cell>
          <cell r="E150">
            <v>730612313921.58997</v>
          </cell>
          <cell r="F150">
            <v>5705960642.9899998</v>
          </cell>
          <cell r="G150">
            <v>5884538855.0799999</v>
          </cell>
          <cell r="H150">
            <v>730433735709.5</v>
          </cell>
        </row>
        <row r="151">
          <cell r="A151">
            <v>1905</v>
          </cell>
          <cell r="B151" t="str">
            <v>BIENES Y SERVICIOS PAGADOS POR ANTICIPAD</v>
          </cell>
          <cell r="C151" t="str">
            <v>D</v>
          </cell>
          <cell r="D151">
            <v>3</v>
          </cell>
          <cell r="E151">
            <v>3396839393.25</v>
          </cell>
          <cell r="F151">
            <v>0</v>
          </cell>
          <cell r="G151">
            <v>178578212.09</v>
          </cell>
          <cell r="H151">
            <v>3218261181.1599998</v>
          </cell>
        </row>
        <row r="152">
          <cell r="A152">
            <v>190501</v>
          </cell>
          <cell r="B152" t="str">
            <v>SEGUROS</v>
          </cell>
          <cell r="C152" t="str">
            <v>D</v>
          </cell>
          <cell r="D152">
            <v>4</v>
          </cell>
          <cell r="E152">
            <v>3392985994.8499999</v>
          </cell>
          <cell r="F152">
            <v>0</v>
          </cell>
          <cell r="G152">
            <v>178578212.09</v>
          </cell>
          <cell r="H152">
            <v>3214407782.7600002</v>
          </cell>
        </row>
        <row r="153">
          <cell r="A153">
            <v>190590</v>
          </cell>
          <cell r="B153" t="str">
            <v>OTROS BIENES Y SERVICIOS PAGADOS POR ANT</v>
          </cell>
          <cell r="C153" t="str">
            <v>D</v>
          </cell>
          <cell r="D153">
            <v>4</v>
          </cell>
          <cell r="E153">
            <v>3853398.4</v>
          </cell>
          <cell r="F153">
            <v>0</v>
          </cell>
          <cell r="G153">
            <v>0</v>
          </cell>
          <cell r="H153">
            <v>3853398.4</v>
          </cell>
        </row>
        <row r="154">
          <cell r="A154">
            <v>1920</v>
          </cell>
          <cell r="B154" t="str">
            <v>BIENES ENTREGADOS A TERCEROS</v>
          </cell>
          <cell r="C154" t="str">
            <v>D</v>
          </cell>
          <cell r="D154">
            <v>3</v>
          </cell>
          <cell r="E154">
            <v>2651520.2799999998</v>
          </cell>
          <cell r="F154">
            <v>0</v>
          </cell>
          <cell r="G154">
            <v>0</v>
          </cell>
          <cell r="H154">
            <v>2651520.2799999998</v>
          </cell>
        </row>
        <row r="155">
          <cell r="A155">
            <v>192090</v>
          </cell>
          <cell r="B155" t="str">
            <v>OTROS BIENES ENTREGADOS A TERCEROS</v>
          </cell>
          <cell r="C155" t="str">
            <v>D</v>
          </cell>
          <cell r="D155">
            <v>4</v>
          </cell>
          <cell r="E155">
            <v>2651520.2799999998</v>
          </cell>
          <cell r="F155">
            <v>0</v>
          </cell>
          <cell r="G155">
            <v>0</v>
          </cell>
          <cell r="H155">
            <v>2651520.2799999998</v>
          </cell>
        </row>
        <row r="156">
          <cell r="A156">
            <v>1995</v>
          </cell>
          <cell r="B156" t="str">
            <v>PRINCIPAL Y SUBALTERNA</v>
          </cell>
          <cell r="C156" t="str">
            <v>D</v>
          </cell>
          <cell r="D156">
            <v>3</v>
          </cell>
          <cell r="E156">
            <v>0</v>
          </cell>
          <cell r="F156">
            <v>5705960642.9899998</v>
          </cell>
          <cell r="G156">
            <v>5705960642.9899998</v>
          </cell>
          <cell r="H156">
            <v>0</v>
          </cell>
        </row>
        <row r="157">
          <cell r="A157">
            <v>199504</v>
          </cell>
          <cell r="B157" t="str">
            <v>FONDOS Y BIENES EN TRANSITO</v>
          </cell>
          <cell r="C157" t="str">
            <v>D</v>
          </cell>
          <cell r="D157">
            <v>4</v>
          </cell>
          <cell r="E157">
            <v>0</v>
          </cell>
          <cell r="F157">
            <v>5705960642.9899998</v>
          </cell>
          <cell r="G157">
            <v>5705960642.9899998</v>
          </cell>
          <cell r="H157">
            <v>0</v>
          </cell>
        </row>
        <row r="158">
          <cell r="A158">
            <v>1999</v>
          </cell>
          <cell r="B158" t="str">
            <v>VALORIZACIONES</v>
          </cell>
          <cell r="C158" t="str">
            <v>D</v>
          </cell>
          <cell r="D158">
            <v>3</v>
          </cell>
          <cell r="E158">
            <v>727212823008.06006</v>
          </cell>
          <cell r="F158">
            <v>0</v>
          </cell>
          <cell r="G158">
            <v>0</v>
          </cell>
          <cell r="H158">
            <v>727212823008.06006</v>
          </cell>
        </row>
        <row r="159">
          <cell r="A159">
            <v>199952</v>
          </cell>
          <cell r="B159" t="str">
            <v>TERRENOS</v>
          </cell>
          <cell r="C159" t="str">
            <v>D</v>
          </cell>
          <cell r="D159">
            <v>4</v>
          </cell>
          <cell r="E159">
            <v>7872009027.1499996</v>
          </cell>
          <cell r="F159">
            <v>0</v>
          </cell>
          <cell r="G159">
            <v>0</v>
          </cell>
          <cell r="H159">
            <v>7872009027.1499996</v>
          </cell>
        </row>
        <row r="160">
          <cell r="A160">
            <v>199962</v>
          </cell>
          <cell r="B160" t="str">
            <v>EDIFICACIONES</v>
          </cell>
          <cell r="C160" t="str">
            <v>D</v>
          </cell>
          <cell r="D160">
            <v>4</v>
          </cell>
          <cell r="E160">
            <v>6417568735.6400003</v>
          </cell>
          <cell r="F160">
            <v>0</v>
          </cell>
          <cell r="G160">
            <v>0</v>
          </cell>
          <cell r="H160">
            <v>6417568735.6400003</v>
          </cell>
        </row>
        <row r="161">
          <cell r="A161">
            <v>199964</v>
          </cell>
          <cell r="B161" t="str">
            <v>PLANTAS DUCTOS Y TUNELES</v>
          </cell>
          <cell r="C161" t="str">
            <v>D</v>
          </cell>
          <cell r="D161">
            <v>4</v>
          </cell>
          <cell r="E161">
            <v>215277431980.62</v>
          </cell>
          <cell r="F161">
            <v>0</v>
          </cell>
          <cell r="G161">
            <v>0</v>
          </cell>
          <cell r="H161">
            <v>215277431980.62</v>
          </cell>
        </row>
        <row r="162">
          <cell r="A162">
            <v>199965</v>
          </cell>
          <cell r="B162" t="str">
            <v>REDES LINEAS Y CABLES</v>
          </cell>
          <cell r="C162" t="str">
            <v>D</v>
          </cell>
          <cell r="D162">
            <v>4</v>
          </cell>
          <cell r="E162">
            <v>493188430839.96002</v>
          </cell>
          <cell r="F162">
            <v>0</v>
          </cell>
          <cell r="G162">
            <v>0</v>
          </cell>
          <cell r="H162">
            <v>493188430839.96002</v>
          </cell>
        </row>
        <row r="163">
          <cell r="A163">
            <v>199966</v>
          </cell>
          <cell r="B163" t="str">
            <v>MAQUINARIA Y EQUIPO</v>
          </cell>
          <cell r="C163" t="str">
            <v>D</v>
          </cell>
          <cell r="D163">
            <v>4</v>
          </cell>
          <cell r="E163">
            <v>1026302092.71</v>
          </cell>
          <cell r="F163">
            <v>0</v>
          </cell>
          <cell r="G163">
            <v>0</v>
          </cell>
          <cell r="H163">
            <v>1026302092.71</v>
          </cell>
        </row>
        <row r="164">
          <cell r="A164">
            <v>199969</v>
          </cell>
          <cell r="B164" t="str">
            <v>EQUIPOS DE COMUNICACION Y COMPUTACION</v>
          </cell>
          <cell r="C164" t="str">
            <v>D</v>
          </cell>
          <cell r="D164">
            <v>4</v>
          </cell>
          <cell r="E164">
            <v>1199867325.46</v>
          </cell>
          <cell r="F164">
            <v>0</v>
          </cell>
          <cell r="G164">
            <v>0</v>
          </cell>
          <cell r="H164">
            <v>1199867325.46</v>
          </cell>
        </row>
        <row r="165">
          <cell r="A165">
            <v>199970</v>
          </cell>
          <cell r="B165" t="str">
            <v>EQUIPOS DE TRANSPORTE TRACCION Y ELEVACI</v>
          </cell>
          <cell r="C165" t="str">
            <v>D</v>
          </cell>
          <cell r="D165">
            <v>4</v>
          </cell>
          <cell r="E165">
            <v>2231213006.52</v>
          </cell>
          <cell r="F165">
            <v>0</v>
          </cell>
          <cell r="G165">
            <v>0</v>
          </cell>
          <cell r="H165">
            <v>2231213006.52</v>
          </cell>
        </row>
        <row r="166">
          <cell r="A166">
            <v>2</v>
          </cell>
          <cell r="B166" t="str">
            <v>PASIVO</v>
          </cell>
          <cell r="C166" t="str">
            <v>C</v>
          </cell>
          <cell r="D166">
            <v>1</v>
          </cell>
          <cell r="E166">
            <v>-183068359767.57999</v>
          </cell>
          <cell r="F166">
            <v>60808418177.989998</v>
          </cell>
          <cell r="G166">
            <v>61572502799.559998</v>
          </cell>
          <cell r="H166">
            <v>-183832444389.14999</v>
          </cell>
        </row>
        <row r="167">
          <cell r="A167">
            <v>24</v>
          </cell>
          <cell r="B167" t="str">
            <v>OBLIGACIONES LABORALES Y DE SEGURIDAD SO</v>
          </cell>
          <cell r="C167" t="str">
            <v>C</v>
          </cell>
          <cell r="D167">
            <v>2</v>
          </cell>
          <cell r="E167">
            <v>-40014205700.32</v>
          </cell>
          <cell r="F167">
            <v>44441618427.529999</v>
          </cell>
          <cell r="G167">
            <v>42962359751.199997</v>
          </cell>
          <cell r="H167">
            <v>-38534947023.989998</v>
          </cell>
        </row>
        <row r="168">
          <cell r="A168">
            <v>2401</v>
          </cell>
          <cell r="B168" t="str">
            <v>ADQUISICION DE BIENES Y SERVICIOS NACION</v>
          </cell>
          <cell r="C168" t="str">
            <v>C</v>
          </cell>
          <cell r="D168">
            <v>3</v>
          </cell>
          <cell r="E168">
            <v>-36976667025</v>
          </cell>
          <cell r="F168">
            <v>38415263160.68</v>
          </cell>
          <cell r="G168">
            <v>37526834033.470001</v>
          </cell>
          <cell r="H168">
            <v>-36088237897.790001</v>
          </cell>
        </row>
        <row r="169">
          <cell r="A169">
            <v>240101</v>
          </cell>
          <cell r="B169" t="str">
            <v>BIENES Y SERVICIOS</v>
          </cell>
          <cell r="C169" t="str">
            <v>C</v>
          </cell>
          <cell r="D169">
            <v>4</v>
          </cell>
          <cell r="E169">
            <v>-36976667025</v>
          </cell>
          <cell r="F169">
            <v>38415263160.68</v>
          </cell>
          <cell r="G169">
            <v>37526834033.470001</v>
          </cell>
          <cell r="H169">
            <v>-36088237897.790001</v>
          </cell>
        </row>
        <row r="170">
          <cell r="A170">
            <v>24010101</v>
          </cell>
          <cell r="B170" t="str">
            <v>PROVEEDORES NACIONALES</v>
          </cell>
          <cell r="C170" t="str">
            <v>C</v>
          </cell>
          <cell r="D170">
            <v>5</v>
          </cell>
          <cell r="E170">
            <v>-2126583095</v>
          </cell>
          <cell r="F170">
            <v>5084714809.6800003</v>
          </cell>
          <cell r="G170">
            <v>7688086776.4700003</v>
          </cell>
          <cell r="H170">
            <v>-4729955061.79</v>
          </cell>
        </row>
        <row r="171">
          <cell r="A171">
            <v>24010102</v>
          </cell>
          <cell r="B171" t="str">
            <v>PROVEEDORES DE ENERGIA</v>
          </cell>
          <cell r="C171" t="str">
            <v>C</v>
          </cell>
          <cell r="D171">
            <v>5</v>
          </cell>
          <cell r="E171">
            <v>-18478389478</v>
          </cell>
          <cell r="F171">
            <v>15550468879</v>
          </cell>
          <cell r="G171">
            <v>11927538962</v>
          </cell>
          <cell r="H171">
            <v>-14855459561</v>
          </cell>
        </row>
        <row r="172">
          <cell r="A172">
            <v>24010103</v>
          </cell>
          <cell r="B172" t="str">
            <v>OTROS PROVEEDORES NACIONALES</v>
          </cell>
          <cell r="C172" t="str">
            <v>C</v>
          </cell>
          <cell r="D172">
            <v>5</v>
          </cell>
          <cell r="E172">
            <v>0</v>
          </cell>
          <cell r="F172">
            <v>1365740586</v>
          </cell>
          <cell r="G172">
            <v>1365740586</v>
          </cell>
          <cell r="H172">
            <v>0</v>
          </cell>
        </row>
        <row r="173">
          <cell r="A173">
            <v>24010104</v>
          </cell>
          <cell r="B173" t="str">
            <v>OTROS PROVEEDORES DE ENERGIA</v>
          </cell>
          <cell r="C173" t="str">
            <v>D</v>
          </cell>
          <cell r="D173">
            <v>5</v>
          </cell>
          <cell r="E173">
            <v>-16371694452</v>
          </cell>
          <cell r="F173">
            <v>16414338886</v>
          </cell>
          <cell r="G173">
            <v>16545467709</v>
          </cell>
          <cell r="H173">
            <v>-16502823275</v>
          </cell>
        </row>
        <row r="174">
          <cell r="A174">
            <v>2425</v>
          </cell>
          <cell r="B174" t="str">
            <v>ACREEDORES</v>
          </cell>
          <cell r="C174" t="str">
            <v>C</v>
          </cell>
          <cell r="D174">
            <v>3</v>
          </cell>
          <cell r="E174">
            <v>-1299555431.4400001</v>
          </cell>
          <cell r="F174">
            <v>2221137935</v>
          </cell>
          <cell r="G174">
            <v>1587116580</v>
          </cell>
          <cell r="H174">
            <v>-665534076.44000006</v>
          </cell>
        </row>
        <row r="175">
          <cell r="A175">
            <v>242502</v>
          </cell>
          <cell r="B175" t="str">
            <v>SUSCRIPCIONES ACCIONES O PARTICIPACIONES</v>
          </cell>
          <cell r="C175" t="str">
            <v>C</v>
          </cell>
          <cell r="D175">
            <v>4</v>
          </cell>
          <cell r="E175">
            <v>-48823645</v>
          </cell>
          <cell r="F175">
            <v>0</v>
          </cell>
          <cell r="G175">
            <v>0</v>
          </cell>
          <cell r="H175">
            <v>-48823645</v>
          </cell>
        </row>
        <row r="176">
          <cell r="A176">
            <v>242519</v>
          </cell>
          <cell r="B176" t="str">
            <v>APORTES A SEGURIDAD SOCIAL EN SALUD</v>
          </cell>
          <cell r="C176" t="str">
            <v>C</v>
          </cell>
          <cell r="D176">
            <v>4</v>
          </cell>
          <cell r="E176">
            <v>-505645421</v>
          </cell>
          <cell r="F176">
            <v>505645421</v>
          </cell>
          <cell r="G176">
            <v>517699833</v>
          </cell>
          <cell r="H176">
            <v>-517699833</v>
          </cell>
        </row>
        <row r="177">
          <cell r="A177">
            <v>242520</v>
          </cell>
          <cell r="B177" t="str">
            <v>APORTES AL ICBF SENA Y CAJAS DE COMPENSA</v>
          </cell>
          <cell r="C177" t="str">
            <v>C</v>
          </cell>
          <cell r="D177">
            <v>4</v>
          </cell>
          <cell r="E177">
            <v>-78093800</v>
          </cell>
          <cell r="F177">
            <v>78093800</v>
          </cell>
          <cell r="G177">
            <v>83615600</v>
          </cell>
          <cell r="H177">
            <v>-83615600</v>
          </cell>
        </row>
        <row r="178">
          <cell r="A178">
            <v>242590</v>
          </cell>
          <cell r="B178" t="str">
            <v>OTROS ACREEDORES</v>
          </cell>
          <cell r="C178" t="str">
            <v>C</v>
          </cell>
          <cell r="D178">
            <v>4</v>
          </cell>
          <cell r="E178">
            <v>-666992565.44000006</v>
          </cell>
          <cell r="F178">
            <v>1637398714</v>
          </cell>
          <cell r="G178">
            <v>985801147</v>
          </cell>
          <cell r="H178">
            <v>-15394998.439999999</v>
          </cell>
        </row>
        <row r="179">
          <cell r="A179">
            <v>2430</v>
          </cell>
          <cell r="B179" t="str">
            <v>SUBSIDIOS ASIGNADOS</v>
          </cell>
          <cell r="C179" t="str">
            <v>C</v>
          </cell>
          <cell r="D179">
            <v>3</v>
          </cell>
          <cell r="E179">
            <v>0</v>
          </cell>
          <cell r="F179">
            <v>2273646917</v>
          </cell>
          <cell r="G179">
            <v>2273646917</v>
          </cell>
          <cell r="H179">
            <v>0</v>
          </cell>
        </row>
        <row r="180">
          <cell r="A180">
            <v>243011</v>
          </cell>
          <cell r="B180" t="str">
            <v>SERVICIO DE ENERGIA</v>
          </cell>
          <cell r="C180" t="str">
            <v>C</v>
          </cell>
          <cell r="D180">
            <v>4</v>
          </cell>
          <cell r="E180">
            <v>0</v>
          </cell>
          <cell r="F180">
            <v>2273646917</v>
          </cell>
          <cell r="G180">
            <v>2273646917</v>
          </cell>
          <cell r="H180">
            <v>0</v>
          </cell>
        </row>
        <row r="181">
          <cell r="A181">
            <v>24301104</v>
          </cell>
          <cell r="B181" t="str">
            <v>CONTRIBUCIONES FACTURADAS ESTRATO CINCO</v>
          </cell>
          <cell r="C181" t="str">
            <v>C</v>
          </cell>
          <cell r="D181">
            <v>5</v>
          </cell>
          <cell r="E181">
            <v>0</v>
          </cell>
          <cell r="F181">
            <v>80194346</v>
          </cell>
          <cell r="G181">
            <v>80194346</v>
          </cell>
          <cell r="H181">
            <v>0</v>
          </cell>
        </row>
        <row r="182">
          <cell r="A182">
            <v>24301105</v>
          </cell>
          <cell r="B182" t="str">
            <v>CONTRIBUCIONES FACTURADAS ESTRATO SEIS</v>
          </cell>
          <cell r="C182" t="str">
            <v>C</v>
          </cell>
          <cell r="D182">
            <v>5</v>
          </cell>
          <cell r="E182">
            <v>0</v>
          </cell>
          <cell r="F182">
            <v>13508177</v>
          </cell>
          <cell r="G182">
            <v>13508177</v>
          </cell>
          <cell r="H182">
            <v>0</v>
          </cell>
        </row>
        <row r="183">
          <cell r="A183">
            <v>24301106</v>
          </cell>
          <cell r="B183" t="str">
            <v>CONTRIBUCIONES FACTURADAS SECTOR COMERCI</v>
          </cell>
          <cell r="C183" t="str">
            <v>C</v>
          </cell>
          <cell r="D183">
            <v>5</v>
          </cell>
          <cell r="E183">
            <v>0</v>
          </cell>
          <cell r="F183">
            <v>1101993593</v>
          </cell>
          <cell r="G183">
            <v>1101993593</v>
          </cell>
          <cell r="H183">
            <v>0</v>
          </cell>
        </row>
        <row r="184">
          <cell r="A184">
            <v>24301107</v>
          </cell>
          <cell r="B184" t="str">
            <v>CONTRIBUCIONES FACTURADAS SECTOR INDUSTR</v>
          </cell>
          <cell r="C184" t="str">
            <v>C</v>
          </cell>
          <cell r="D184">
            <v>5</v>
          </cell>
          <cell r="E184">
            <v>0</v>
          </cell>
          <cell r="F184">
            <v>746459542</v>
          </cell>
          <cell r="G184">
            <v>746459542</v>
          </cell>
          <cell r="H184">
            <v>0</v>
          </cell>
        </row>
        <row r="185">
          <cell r="A185">
            <v>24301108</v>
          </cell>
          <cell r="B185" t="str">
            <v>CONTRIBUCIONES FACTURADAS SECTOR OFICIAL</v>
          </cell>
          <cell r="C185" t="str">
            <v>C</v>
          </cell>
          <cell r="D185">
            <v>5</v>
          </cell>
          <cell r="E185">
            <v>0</v>
          </cell>
          <cell r="F185">
            <v>6234850</v>
          </cell>
          <cell r="G185">
            <v>6234850</v>
          </cell>
          <cell r="H185">
            <v>0</v>
          </cell>
        </row>
        <row r="186">
          <cell r="A186">
            <v>24301109</v>
          </cell>
          <cell r="B186" t="str">
            <v>CONTRIBUCIONES OTRAS EMPRESAS</v>
          </cell>
          <cell r="C186" t="str">
            <v>C</v>
          </cell>
          <cell r="D186">
            <v>5</v>
          </cell>
          <cell r="E186">
            <v>0</v>
          </cell>
          <cell r="F186">
            <v>325197409</v>
          </cell>
          <cell r="G186">
            <v>325197409</v>
          </cell>
          <cell r="H186">
            <v>0</v>
          </cell>
        </row>
        <row r="187">
          <cell r="A187">
            <v>24301111</v>
          </cell>
          <cell r="B187" t="str">
            <v>CONTRIBUCIONES FACTURADAS PROVISIONAL</v>
          </cell>
          <cell r="C187" t="str">
            <v>C</v>
          </cell>
          <cell r="D187">
            <v>5</v>
          </cell>
          <cell r="E187">
            <v>0</v>
          </cell>
          <cell r="F187">
            <v>59000</v>
          </cell>
          <cell r="G187">
            <v>59000</v>
          </cell>
          <cell r="H187">
            <v>0</v>
          </cell>
        </row>
        <row r="188">
          <cell r="A188">
            <v>2436</v>
          </cell>
          <cell r="B188" t="str">
            <v>RETENCION EN LA FUENTE E IMPUESTO DE TIM</v>
          </cell>
          <cell r="C188" t="str">
            <v>C</v>
          </cell>
          <cell r="D188">
            <v>3</v>
          </cell>
          <cell r="E188">
            <v>-757186415.85000002</v>
          </cell>
          <cell r="F188">
            <v>1478780360.8499999</v>
          </cell>
          <cell r="G188">
            <v>1449026290.73</v>
          </cell>
          <cell r="H188">
            <v>-727432345.73000002</v>
          </cell>
        </row>
        <row r="189">
          <cell r="A189">
            <v>243601</v>
          </cell>
          <cell r="B189" t="str">
            <v>SALARIOS Y PAGOS LABORALES</v>
          </cell>
          <cell r="C189" t="str">
            <v>C</v>
          </cell>
          <cell r="D189">
            <v>4</v>
          </cell>
          <cell r="E189">
            <v>-23429316</v>
          </cell>
          <cell r="F189">
            <v>23429316</v>
          </cell>
          <cell r="G189">
            <v>22853496</v>
          </cell>
          <cell r="H189">
            <v>-22853496</v>
          </cell>
        </row>
        <row r="190">
          <cell r="A190">
            <v>243603</v>
          </cell>
          <cell r="B190" t="str">
            <v>HONORARIOS</v>
          </cell>
          <cell r="C190" t="str">
            <v>C</v>
          </cell>
          <cell r="D190">
            <v>4</v>
          </cell>
          <cell r="E190">
            <v>-34345246</v>
          </cell>
          <cell r="F190">
            <v>34345246</v>
          </cell>
          <cell r="G190">
            <v>49003762</v>
          </cell>
          <cell r="H190">
            <v>-49003762</v>
          </cell>
        </row>
        <row r="191">
          <cell r="A191">
            <v>24360301</v>
          </cell>
          <cell r="B191" t="str">
            <v>HONORARIOS A DECLARANTES</v>
          </cell>
          <cell r="C191" t="str">
            <v>C</v>
          </cell>
          <cell r="D191">
            <v>5</v>
          </cell>
          <cell r="E191">
            <v>-26248896</v>
          </cell>
          <cell r="F191">
            <v>26248896</v>
          </cell>
          <cell r="G191">
            <v>44628106</v>
          </cell>
          <cell r="H191">
            <v>-44628106</v>
          </cell>
        </row>
        <row r="192">
          <cell r="A192">
            <v>24360302</v>
          </cell>
          <cell r="B192" t="str">
            <v>HONORARIOS A NO DECLARANTES</v>
          </cell>
          <cell r="C192" t="str">
            <v>C</v>
          </cell>
          <cell r="D192">
            <v>5</v>
          </cell>
          <cell r="E192">
            <v>-8096350</v>
          </cell>
          <cell r="F192">
            <v>8096350</v>
          </cell>
          <cell r="G192">
            <v>4375656</v>
          </cell>
          <cell r="H192">
            <v>-4375656</v>
          </cell>
        </row>
        <row r="193">
          <cell r="A193">
            <v>243605</v>
          </cell>
          <cell r="B193" t="str">
            <v>SERVICIOS</v>
          </cell>
          <cell r="C193" t="str">
            <v>C</v>
          </cell>
          <cell r="D193">
            <v>4</v>
          </cell>
          <cell r="E193">
            <v>-90441840</v>
          </cell>
          <cell r="F193">
            <v>90441840</v>
          </cell>
          <cell r="G193">
            <v>62333549</v>
          </cell>
          <cell r="H193">
            <v>-62333549</v>
          </cell>
        </row>
        <row r="194">
          <cell r="A194">
            <v>24360501</v>
          </cell>
          <cell r="B194" t="str">
            <v>SERVICIOS EN GENERAL NO DECLARANTES</v>
          </cell>
          <cell r="C194" t="str">
            <v>C</v>
          </cell>
          <cell r="D194">
            <v>5</v>
          </cell>
          <cell r="E194">
            <v>-7070414</v>
          </cell>
          <cell r="F194">
            <v>7070414</v>
          </cell>
          <cell r="G194">
            <v>1752485</v>
          </cell>
          <cell r="H194">
            <v>-1752485</v>
          </cell>
        </row>
        <row r="195">
          <cell r="A195">
            <v>24360502</v>
          </cell>
          <cell r="B195" t="str">
            <v>SERVICIOS TEMPORALES</v>
          </cell>
          <cell r="C195" t="str">
            <v>C</v>
          </cell>
          <cell r="D195">
            <v>5</v>
          </cell>
          <cell r="E195">
            <v>-1855785</v>
          </cell>
          <cell r="F195">
            <v>1855785</v>
          </cell>
          <cell r="G195">
            <v>1377391</v>
          </cell>
          <cell r="H195">
            <v>-1377391</v>
          </cell>
        </row>
        <row r="196">
          <cell r="A196">
            <v>24360503</v>
          </cell>
          <cell r="B196" t="str">
            <v>SERVICIO CONSTRUCCION OBRAS</v>
          </cell>
          <cell r="C196" t="str">
            <v>C</v>
          </cell>
          <cell r="D196">
            <v>5</v>
          </cell>
          <cell r="E196">
            <v>-10951570</v>
          </cell>
          <cell r="F196">
            <v>10951570</v>
          </cell>
          <cell r="G196">
            <v>3656599</v>
          </cell>
          <cell r="H196">
            <v>-3656599</v>
          </cell>
        </row>
        <row r="197">
          <cell r="A197">
            <v>24360504</v>
          </cell>
          <cell r="B197" t="str">
            <v>TRANSPORTE DE PASAJEROS</v>
          </cell>
          <cell r="C197" t="str">
            <v>C</v>
          </cell>
          <cell r="D197">
            <v>5</v>
          </cell>
          <cell r="E197">
            <v>-2881225</v>
          </cell>
          <cell r="F197">
            <v>2881225</v>
          </cell>
          <cell r="G197">
            <v>3228249</v>
          </cell>
          <cell r="H197">
            <v>-3228249</v>
          </cell>
        </row>
        <row r="198">
          <cell r="A198">
            <v>24360505</v>
          </cell>
          <cell r="B198" t="str">
            <v>TRANSPORTE DE CARGA</v>
          </cell>
          <cell r="C198" t="str">
            <v>C</v>
          </cell>
          <cell r="D198">
            <v>5</v>
          </cell>
          <cell r="E198">
            <v>-33323</v>
          </cell>
          <cell r="F198">
            <v>33323</v>
          </cell>
          <cell r="G198">
            <v>30679</v>
          </cell>
          <cell r="H198">
            <v>-30679</v>
          </cell>
        </row>
        <row r="199">
          <cell r="A199">
            <v>24360506</v>
          </cell>
          <cell r="B199" t="str">
            <v>SERVICIO DE HOTEL Y RESTAURANTE</v>
          </cell>
          <cell r="C199" t="str">
            <v>C</v>
          </cell>
          <cell r="D199">
            <v>5</v>
          </cell>
          <cell r="E199">
            <v>-54465</v>
          </cell>
          <cell r="F199">
            <v>54465</v>
          </cell>
          <cell r="G199">
            <v>92437</v>
          </cell>
          <cell r="H199">
            <v>-92437</v>
          </cell>
        </row>
        <row r="200">
          <cell r="A200">
            <v>24360507</v>
          </cell>
          <cell r="B200" t="str">
            <v>SERVICIOS EN GENERAL DECLARANTES</v>
          </cell>
          <cell r="C200" t="str">
            <v>C</v>
          </cell>
          <cell r="D200">
            <v>5</v>
          </cell>
          <cell r="E200">
            <v>-67057397</v>
          </cell>
          <cell r="F200">
            <v>67057397</v>
          </cell>
          <cell r="G200">
            <v>51640016</v>
          </cell>
          <cell r="H200">
            <v>-51640016</v>
          </cell>
        </row>
        <row r="201">
          <cell r="A201">
            <v>24360508</v>
          </cell>
          <cell r="B201" t="str">
            <v>SERVICIOS DE ASEO Y VIGILANCIA</v>
          </cell>
          <cell r="C201" t="str">
            <v>C</v>
          </cell>
          <cell r="D201">
            <v>5</v>
          </cell>
          <cell r="E201">
            <v>-537661</v>
          </cell>
          <cell r="F201">
            <v>537661</v>
          </cell>
          <cell r="G201">
            <v>555693</v>
          </cell>
          <cell r="H201">
            <v>-555693</v>
          </cell>
        </row>
        <row r="202">
          <cell r="A202">
            <v>243606</v>
          </cell>
          <cell r="B202" t="str">
            <v>ARRENDAMIENTOS</v>
          </cell>
          <cell r="C202" t="str">
            <v>C</v>
          </cell>
          <cell r="D202">
            <v>4</v>
          </cell>
          <cell r="E202">
            <v>-65206</v>
          </cell>
          <cell r="F202">
            <v>65206</v>
          </cell>
          <cell r="G202">
            <v>68991</v>
          </cell>
          <cell r="H202">
            <v>-68991</v>
          </cell>
        </row>
        <row r="203">
          <cell r="A203">
            <v>24360601</v>
          </cell>
          <cell r="B203" t="str">
            <v>ARRENDAMIENTO DE BIENES INMUEBLES</v>
          </cell>
          <cell r="C203" t="str">
            <v>C</v>
          </cell>
          <cell r="D203">
            <v>5</v>
          </cell>
          <cell r="E203">
            <v>-65206</v>
          </cell>
          <cell r="F203">
            <v>65206</v>
          </cell>
          <cell r="G203">
            <v>38711</v>
          </cell>
          <cell r="H203">
            <v>-38711</v>
          </cell>
        </row>
        <row r="204">
          <cell r="A204">
            <v>24360602</v>
          </cell>
          <cell r="B204" t="str">
            <v>ARRENDAMIENTO DE BIENES MUEBLES</v>
          </cell>
          <cell r="C204" t="str">
            <v>C</v>
          </cell>
          <cell r="D204">
            <v>5</v>
          </cell>
          <cell r="E204">
            <v>0</v>
          </cell>
          <cell r="F204">
            <v>0</v>
          </cell>
          <cell r="G204">
            <v>30280</v>
          </cell>
          <cell r="H204">
            <v>-30280</v>
          </cell>
        </row>
        <row r="205">
          <cell r="A205">
            <v>243608</v>
          </cell>
          <cell r="B205" t="str">
            <v>COMPRAS</v>
          </cell>
          <cell r="C205" t="str">
            <v>C</v>
          </cell>
          <cell r="D205">
            <v>4</v>
          </cell>
          <cell r="E205">
            <v>-20365819</v>
          </cell>
          <cell r="F205">
            <v>20365819</v>
          </cell>
          <cell r="G205">
            <v>20735462.710000001</v>
          </cell>
          <cell r="H205">
            <v>-20735462.710000001</v>
          </cell>
        </row>
        <row r="206">
          <cell r="A206">
            <v>24360801</v>
          </cell>
          <cell r="B206" t="str">
            <v>BIENES MATERIALES Y EQUIPOS</v>
          </cell>
          <cell r="C206" t="str">
            <v>C</v>
          </cell>
          <cell r="D206">
            <v>5</v>
          </cell>
          <cell r="E206">
            <v>-20354108</v>
          </cell>
          <cell r="F206">
            <v>20354108</v>
          </cell>
          <cell r="G206">
            <v>20719374.710000001</v>
          </cell>
          <cell r="H206">
            <v>-20719374.710000001</v>
          </cell>
        </row>
        <row r="207">
          <cell r="A207">
            <v>24360802</v>
          </cell>
          <cell r="B207" t="str">
            <v>COMBUSTIBLES Y LUBRICANTES</v>
          </cell>
          <cell r="C207" t="str">
            <v>C</v>
          </cell>
          <cell r="D207">
            <v>5</v>
          </cell>
          <cell r="E207">
            <v>-11711</v>
          </cell>
          <cell r="F207">
            <v>11711</v>
          </cell>
          <cell r="G207">
            <v>16088</v>
          </cell>
          <cell r="H207">
            <v>-16088</v>
          </cell>
        </row>
        <row r="208">
          <cell r="A208">
            <v>243625</v>
          </cell>
          <cell r="B208" t="str">
            <v>IVA RETENIDO POR CONSIGNAR</v>
          </cell>
          <cell r="C208" t="str">
            <v>C</v>
          </cell>
          <cell r="D208">
            <v>4</v>
          </cell>
          <cell r="E208">
            <v>-228595329</v>
          </cell>
          <cell r="F208">
            <v>228595329</v>
          </cell>
          <cell r="G208">
            <v>179226370</v>
          </cell>
          <cell r="H208">
            <v>-179226370</v>
          </cell>
        </row>
        <row r="209">
          <cell r="A209">
            <v>24362501</v>
          </cell>
          <cell r="B209" t="str">
            <v>IVA POR COMPRAS RETENIDO AL REGIMEN COMU</v>
          </cell>
          <cell r="C209" t="str">
            <v>C</v>
          </cell>
          <cell r="D209">
            <v>5</v>
          </cell>
          <cell r="E209">
            <v>-30254335</v>
          </cell>
          <cell r="F209">
            <v>30254335</v>
          </cell>
          <cell r="G209">
            <v>29018548</v>
          </cell>
          <cell r="H209">
            <v>-29018548</v>
          </cell>
        </row>
        <row r="210">
          <cell r="A210">
            <v>24362502</v>
          </cell>
          <cell r="B210" t="str">
            <v>IVA POR SERVICIOS RETENIDO AL REGIMEN CO</v>
          </cell>
          <cell r="C210" t="str">
            <v>C</v>
          </cell>
          <cell r="D210">
            <v>5</v>
          </cell>
          <cell r="E210">
            <v>-184364690</v>
          </cell>
          <cell r="F210">
            <v>184364690</v>
          </cell>
          <cell r="G210">
            <v>143343015</v>
          </cell>
          <cell r="H210">
            <v>-143343015</v>
          </cell>
        </row>
        <row r="211">
          <cell r="A211">
            <v>24362503</v>
          </cell>
          <cell r="B211" t="str">
            <v>RETENCION IVA AL REGIMEN SIMPLIFICADO</v>
          </cell>
          <cell r="C211" t="str">
            <v>C</v>
          </cell>
          <cell r="D211">
            <v>5</v>
          </cell>
          <cell r="E211">
            <v>-13976304</v>
          </cell>
          <cell r="F211">
            <v>13976304</v>
          </cell>
          <cell r="G211">
            <v>6864807</v>
          </cell>
          <cell r="H211">
            <v>-6864807</v>
          </cell>
        </row>
        <row r="212">
          <cell r="A212">
            <v>243627</v>
          </cell>
          <cell r="B212" t="str">
            <v>RETENCION ICA POR SERVICIOS</v>
          </cell>
          <cell r="C212" t="str">
            <v>C</v>
          </cell>
          <cell r="D212">
            <v>4</v>
          </cell>
          <cell r="E212">
            <v>-20034234</v>
          </cell>
          <cell r="F212">
            <v>873759</v>
          </cell>
          <cell r="G212">
            <v>15778775</v>
          </cell>
          <cell r="H212">
            <v>-34939250</v>
          </cell>
        </row>
        <row r="213">
          <cell r="A213">
            <v>243628</v>
          </cell>
          <cell r="B213" t="str">
            <v>RETENCION ICA POR COMPRAS</v>
          </cell>
          <cell r="C213" t="str">
            <v>C</v>
          </cell>
          <cell r="D213">
            <v>4</v>
          </cell>
          <cell r="E213">
            <v>-1658260</v>
          </cell>
          <cell r="F213">
            <v>9910</v>
          </cell>
          <cell r="G213">
            <v>2310748</v>
          </cell>
          <cell r="H213">
            <v>-3959098</v>
          </cell>
        </row>
        <row r="214">
          <cell r="A214">
            <v>243695</v>
          </cell>
          <cell r="B214" t="str">
            <v>AUTORRETENCIONES</v>
          </cell>
          <cell r="C214" t="str">
            <v>C</v>
          </cell>
          <cell r="D214">
            <v>4</v>
          </cell>
          <cell r="E214">
            <v>-243373446.34999999</v>
          </cell>
          <cell r="F214">
            <v>250282216.34999999</v>
          </cell>
          <cell r="G214">
            <v>243684258.02000001</v>
          </cell>
          <cell r="H214">
            <v>-236775488.02000001</v>
          </cell>
        </row>
        <row r="215">
          <cell r="A215">
            <v>24369501</v>
          </cell>
          <cell r="B215" t="str">
            <v>AUTORRETENCIONES POR VENTAS</v>
          </cell>
          <cell r="C215" t="str">
            <v>C</v>
          </cell>
          <cell r="D215">
            <v>5</v>
          </cell>
          <cell r="E215">
            <v>-229224133.34999999</v>
          </cell>
          <cell r="F215">
            <v>229224133.34999999</v>
          </cell>
          <cell r="G215">
            <v>227083018.02000001</v>
          </cell>
          <cell r="H215">
            <v>-227083018.02000001</v>
          </cell>
        </row>
        <row r="216">
          <cell r="A216">
            <v>24369502</v>
          </cell>
          <cell r="B216" t="str">
            <v>AUTORRETENCIONES POR SERVICIOS</v>
          </cell>
          <cell r="C216" t="str">
            <v>C</v>
          </cell>
          <cell r="D216">
            <v>5</v>
          </cell>
          <cell r="E216">
            <v>-11094680</v>
          </cell>
          <cell r="F216">
            <v>18003450</v>
          </cell>
          <cell r="G216">
            <v>16601240</v>
          </cell>
          <cell r="H216">
            <v>-9692470</v>
          </cell>
        </row>
        <row r="217">
          <cell r="A217">
            <v>24369503</v>
          </cell>
          <cell r="B217" t="str">
            <v>AUTORRETENCIONES POR RENDIMIENTOS FINANC</v>
          </cell>
          <cell r="C217" t="str">
            <v>C</v>
          </cell>
          <cell r="D217">
            <v>5</v>
          </cell>
          <cell r="E217">
            <v>-3054633</v>
          </cell>
          <cell r="F217">
            <v>3054633</v>
          </cell>
          <cell r="G217">
            <v>0</v>
          </cell>
          <cell r="H217">
            <v>0</v>
          </cell>
        </row>
        <row r="218">
          <cell r="A218">
            <v>243697</v>
          </cell>
          <cell r="B218" t="str">
            <v>PAGO DE RETENCION EN LA FUENTE</v>
          </cell>
          <cell r="C218" t="str">
            <v>C</v>
          </cell>
          <cell r="D218">
            <v>4</v>
          </cell>
          <cell r="E218">
            <v>0</v>
          </cell>
          <cell r="F218">
            <v>735494000</v>
          </cell>
          <cell r="G218">
            <v>735494000</v>
          </cell>
          <cell r="H218">
            <v>0</v>
          </cell>
        </row>
        <row r="219">
          <cell r="A219">
            <v>243698</v>
          </cell>
          <cell r="B219" t="str">
            <v>IMPUESTO DE TIMBRE</v>
          </cell>
          <cell r="C219" t="str">
            <v>C</v>
          </cell>
          <cell r="D219">
            <v>4</v>
          </cell>
          <cell r="E219">
            <v>-94877719.5</v>
          </cell>
          <cell r="F219">
            <v>94877719.5</v>
          </cell>
          <cell r="G219">
            <v>117536879</v>
          </cell>
          <cell r="H219">
            <v>-117536879</v>
          </cell>
        </row>
        <row r="220">
          <cell r="A220">
            <v>2440</v>
          </cell>
          <cell r="B220" t="str">
            <v>IMPUESTOS CONTRIBUCIONES Y TASAS POR PAG</v>
          </cell>
          <cell r="C220" t="str">
            <v>C</v>
          </cell>
          <cell r="D220">
            <v>3</v>
          </cell>
          <cell r="E220">
            <v>-1033538000</v>
          </cell>
          <cell r="F220">
            <v>0</v>
          </cell>
          <cell r="G220">
            <v>0</v>
          </cell>
          <cell r="H220">
            <v>-1033538000</v>
          </cell>
        </row>
        <row r="221">
          <cell r="A221">
            <v>244022</v>
          </cell>
          <cell r="B221" t="str">
            <v>IMPUESTO AL PATRIMONIO</v>
          </cell>
          <cell r="C221" t="str">
            <v>C</v>
          </cell>
          <cell r="D221">
            <v>4</v>
          </cell>
          <cell r="E221">
            <v>-1033538000</v>
          </cell>
          <cell r="F221">
            <v>0</v>
          </cell>
          <cell r="G221">
            <v>0</v>
          </cell>
          <cell r="H221">
            <v>-1033538000</v>
          </cell>
        </row>
        <row r="222">
          <cell r="A222">
            <v>2445</v>
          </cell>
          <cell r="B222" t="str">
            <v>IMPUESTOS AL VALOR AGREGADO</v>
          </cell>
          <cell r="C222" t="str">
            <v>C</v>
          </cell>
          <cell r="D222">
            <v>3</v>
          </cell>
          <cell r="E222">
            <v>52741171.969999999</v>
          </cell>
          <cell r="F222">
            <v>52790054</v>
          </cell>
          <cell r="G222">
            <v>125735930</v>
          </cell>
          <cell r="H222">
            <v>-20204704.030000001</v>
          </cell>
        </row>
        <row r="223">
          <cell r="A223">
            <v>244501</v>
          </cell>
          <cell r="B223" t="str">
            <v>VENTA DE BIENES</v>
          </cell>
          <cell r="C223" t="str">
            <v>C</v>
          </cell>
          <cell r="D223">
            <v>4</v>
          </cell>
          <cell r="E223">
            <v>-40399183</v>
          </cell>
          <cell r="F223">
            <v>0</v>
          </cell>
          <cell r="G223">
            <v>34763807</v>
          </cell>
          <cell r="H223">
            <v>-75162990</v>
          </cell>
        </row>
        <row r="224">
          <cell r="A224">
            <v>244502</v>
          </cell>
          <cell r="B224" t="str">
            <v>VENTA DE SERVICIOS</v>
          </cell>
          <cell r="C224" t="str">
            <v>C</v>
          </cell>
          <cell r="D224">
            <v>4</v>
          </cell>
          <cell r="E224">
            <v>-84181152.030000001</v>
          </cell>
          <cell r="F224">
            <v>2631912</v>
          </cell>
          <cell r="G224">
            <v>90972123</v>
          </cell>
          <cell r="H224">
            <v>-172521363.03</v>
          </cell>
        </row>
        <row r="225">
          <cell r="A225">
            <v>244505</v>
          </cell>
          <cell r="B225" t="str">
            <v>COMPRA DE BIENES (DB)</v>
          </cell>
          <cell r="C225" t="str">
            <v>D</v>
          </cell>
          <cell r="D225">
            <v>4</v>
          </cell>
          <cell r="E225">
            <v>177321507</v>
          </cell>
          <cell r="F225">
            <v>50158142</v>
          </cell>
          <cell r="G225">
            <v>0</v>
          </cell>
          <cell r="H225">
            <v>227479649</v>
          </cell>
        </row>
        <row r="226">
          <cell r="A226">
            <v>25</v>
          </cell>
          <cell r="B226" t="str">
            <v>OBLIGACIONES LABORALES Y DE SEGURIDAD SO</v>
          </cell>
          <cell r="C226" t="str">
            <v>C</v>
          </cell>
          <cell r="D226">
            <v>2</v>
          </cell>
          <cell r="E226">
            <v>-1358926608</v>
          </cell>
          <cell r="F226">
            <v>1345059695</v>
          </cell>
          <cell r="G226">
            <v>1327975695</v>
          </cell>
          <cell r="H226">
            <v>-1341842608</v>
          </cell>
        </row>
        <row r="227">
          <cell r="A227">
            <v>2505</v>
          </cell>
          <cell r="B227" t="str">
            <v>SALARIOS Y PRESTACIONES SOCIALES</v>
          </cell>
          <cell r="C227" t="str">
            <v>C</v>
          </cell>
          <cell r="D227">
            <v>3</v>
          </cell>
          <cell r="E227">
            <v>-1358926608</v>
          </cell>
          <cell r="F227">
            <v>1345059695</v>
          </cell>
          <cell r="G227">
            <v>1327975695</v>
          </cell>
          <cell r="H227">
            <v>-1341842608</v>
          </cell>
        </row>
        <row r="228">
          <cell r="A228">
            <v>250501</v>
          </cell>
          <cell r="B228" t="str">
            <v>NOMINA POR PAGAR</v>
          </cell>
          <cell r="C228" t="str">
            <v>C</v>
          </cell>
          <cell r="D228">
            <v>4</v>
          </cell>
          <cell r="E228">
            <v>0</v>
          </cell>
          <cell r="F228">
            <v>1327975695</v>
          </cell>
          <cell r="G228">
            <v>1327975695</v>
          </cell>
          <cell r="H228">
            <v>0</v>
          </cell>
        </row>
        <row r="229">
          <cell r="A229">
            <v>250502</v>
          </cell>
          <cell r="B229" t="str">
            <v>CESANTIAS</v>
          </cell>
          <cell r="C229" t="str">
            <v>C</v>
          </cell>
          <cell r="D229">
            <v>4</v>
          </cell>
          <cell r="E229">
            <v>-1358926608</v>
          </cell>
          <cell r="F229">
            <v>17084000</v>
          </cell>
          <cell r="G229">
            <v>0</v>
          </cell>
          <cell r="H229">
            <v>-1341842608</v>
          </cell>
        </row>
        <row r="230">
          <cell r="A230">
            <v>27</v>
          </cell>
          <cell r="B230" t="str">
            <v>PASIVOS ESTIMADOS</v>
          </cell>
          <cell r="C230" t="str">
            <v>C</v>
          </cell>
          <cell r="D230">
            <v>2</v>
          </cell>
          <cell r="E230">
            <v>-135707066362.25999</v>
          </cell>
          <cell r="F230">
            <v>8310114412.46</v>
          </cell>
          <cell r="G230">
            <v>10447901186.360001</v>
          </cell>
          <cell r="H230">
            <v>-137844853136.16</v>
          </cell>
        </row>
        <row r="231">
          <cell r="A231">
            <v>2705</v>
          </cell>
          <cell r="B231" t="str">
            <v>PROVISION PARA OBLIGACIONES FISCALES</v>
          </cell>
          <cell r="C231" t="str">
            <v>C</v>
          </cell>
          <cell r="D231">
            <v>3</v>
          </cell>
          <cell r="E231">
            <v>-10039151530.26</v>
          </cell>
          <cell r="F231">
            <v>7031062607.46</v>
          </cell>
          <cell r="G231">
            <v>9055549414.3600006</v>
          </cell>
          <cell r="H231">
            <v>-12063638337.16</v>
          </cell>
        </row>
        <row r="232">
          <cell r="A232">
            <v>270501</v>
          </cell>
          <cell r="B232" t="str">
            <v>IMPUESTO DE RENTA Y COMPLEMENTARIOS</v>
          </cell>
          <cell r="C232" t="str">
            <v>C</v>
          </cell>
          <cell r="D232">
            <v>4</v>
          </cell>
          <cell r="E232">
            <v>-8307074738.4399996</v>
          </cell>
          <cell r="F232">
            <v>7031062607.46</v>
          </cell>
          <cell r="G232">
            <v>8798148971.0799999</v>
          </cell>
          <cell r="H232">
            <v>-10074161102.059999</v>
          </cell>
        </row>
        <row r="233">
          <cell r="A233">
            <v>270502</v>
          </cell>
          <cell r="B233" t="str">
            <v>IMPUESTO DE INDUSTRIA Y COMERCIO</v>
          </cell>
          <cell r="C233" t="str">
            <v>C</v>
          </cell>
          <cell r="D233">
            <v>4</v>
          </cell>
          <cell r="E233">
            <v>-1732076791.8199999</v>
          </cell>
          <cell r="F233">
            <v>0</v>
          </cell>
          <cell r="G233">
            <v>257400443.28</v>
          </cell>
          <cell r="H233">
            <v>-1989477235.0999999</v>
          </cell>
        </row>
        <row r="234">
          <cell r="A234">
            <v>2710</v>
          </cell>
          <cell r="B234" t="str">
            <v>PROVISION PARA CONTINGENCIAS</v>
          </cell>
          <cell r="C234" t="str">
            <v>C</v>
          </cell>
          <cell r="D234">
            <v>3</v>
          </cell>
          <cell r="E234">
            <v>-25494789948</v>
          </cell>
          <cell r="F234">
            <v>0</v>
          </cell>
          <cell r="G234">
            <v>0</v>
          </cell>
          <cell r="H234">
            <v>-25494789948</v>
          </cell>
        </row>
        <row r="235">
          <cell r="A235">
            <v>271005</v>
          </cell>
          <cell r="B235" t="str">
            <v>LITIGIOS O DEMANDAS</v>
          </cell>
          <cell r="C235" t="str">
            <v>C</v>
          </cell>
          <cell r="D235">
            <v>4</v>
          </cell>
          <cell r="E235">
            <v>-25494789948</v>
          </cell>
          <cell r="F235">
            <v>0</v>
          </cell>
          <cell r="G235">
            <v>0</v>
          </cell>
          <cell r="H235">
            <v>-25494789948</v>
          </cell>
        </row>
        <row r="236">
          <cell r="A236">
            <v>2715</v>
          </cell>
          <cell r="B236" t="str">
            <v>PROVISION PARA PRESTACIONES SOCIALES</v>
          </cell>
          <cell r="C236" t="str">
            <v>C</v>
          </cell>
          <cell r="D236">
            <v>3</v>
          </cell>
          <cell r="E236">
            <v>-3260685880</v>
          </cell>
          <cell r="F236">
            <v>221512052</v>
          </cell>
          <cell r="G236">
            <v>927613018</v>
          </cell>
          <cell r="H236">
            <v>-3966786846</v>
          </cell>
        </row>
        <row r="237">
          <cell r="A237">
            <v>271501</v>
          </cell>
          <cell r="B237" t="str">
            <v>CESANTIAS</v>
          </cell>
          <cell r="C237" t="str">
            <v>C</v>
          </cell>
          <cell r="D237">
            <v>4</v>
          </cell>
          <cell r="E237">
            <v>-1445366621</v>
          </cell>
          <cell r="F237">
            <v>0</v>
          </cell>
          <cell r="G237">
            <v>220882695</v>
          </cell>
          <cell r="H237">
            <v>-1666249316</v>
          </cell>
        </row>
        <row r="238">
          <cell r="A238">
            <v>271502</v>
          </cell>
          <cell r="B238" t="str">
            <v>INTERESES SOBRE CESANTIAS</v>
          </cell>
          <cell r="C238" t="str">
            <v>C</v>
          </cell>
          <cell r="D238">
            <v>4</v>
          </cell>
          <cell r="E238">
            <v>-370753792</v>
          </cell>
          <cell r="F238">
            <v>7737712</v>
          </cell>
          <cell r="G238">
            <v>66170554</v>
          </cell>
          <cell r="H238">
            <v>-429186634</v>
          </cell>
        </row>
        <row r="239">
          <cell r="A239">
            <v>271503</v>
          </cell>
          <cell r="B239" t="str">
            <v>VACACIONES</v>
          </cell>
          <cell r="C239" t="str">
            <v>C</v>
          </cell>
          <cell r="D239">
            <v>4</v>
          </cell>
          <cell r="E239">
            <v>-211478181</v>
          </cell>
          <cell r="F239">
            <v>34115495</v>
          </cell>
          <cell r="G239">
            <v>88353069</v>
          </cell>
          <cell r="H239">
            <v>-265715755</v>
          </cell>
        </row>
        <row r="240">
          <cell r="A240">
            <v>271504</v>
          </cell>
          <cell r="B240" t="str">
            <v>PRIMA DE SERVICIOS</v>
          </cell>
          <cell r="C240" t="str">
            <v>C</v>
          </cell>
          <cell r="D240">
            <v>4</v>
          </cell>
          <cell r="E240">
            <v>-321162315</v>
          </cell>
          <cell r="F240">
            <v>0</v>
          </cell>
          <cell r="G240">
            <v>154617877</v>
          </cell>
          <cell r="H240">
            <v>-475780192</v>
          </cell>
        </row>
        <row r="241">
          <cell r="A241">
            <v>271506</v>
          </cell>
          <cell r="B241" t="str">
            <v>PRIMA DE VACACIONES</v>
          </cell>
          <cell r="C241" t="str">
            <v>C</v>
          </cell>
          <cell r="D241">
            <v>4</v>
          </cell>
          <cell r="E241">
            <v>-223347410</v>
          </cell>
          <cell r="F241">
            <v>34115495</v>
          </cell>
          <cell r="G241">
            <v>88353069</v>
          </cell>
          <cell r="H241">
            <v>-277584984</v>
          </cell>
        </row>
        <row r="242">
          <cell r="A242">
            <v>271512</v>
          </cell>
          <cell r="B242" t="str">
            <v>OTRAS PRIMAS</v>
          </cell>
          <cell r="C242" t="str">
            <v>C</v>
          </cell>
          <cell r="D242">
            <v>4</v>
          </cell>
          <cell r="E242">
            <v>-688577561</v>
          </cell>
          <cell r="F242">
            <v>145543350</v>
          </cell>
          <cell r="G242">
            <v>309235754</v>
          </cell>
          <cell r="H242">
            <v>-852269965</v>
          </cell>
        </row>
        <row r="243">
          <cell r="A243">
            <v>27151201</v>
          </cell>
          <cell r="B243" t="str">
            <v>PRIMA EXTRALEGAL</v>
          </cell>
          <cell r="C243" t="str">
            <v>C</v>
          </cell>
          <cell r="D243">
            <v>5</v>
          </cell>
          <cell r="E243">
            <v>-350375192</v>
          </cell>
          <cell r="F243">
            <v>0</v>
          </cell>
          <cell r="G243">
            <v>154617877</v>
          </cell>
          <cell r="H243">
            <v>-504993069</v>
          </cell>
        </row>
        <row r="244">
          <cell r="A244">
            <v>27151202</v>
          </cell>
          <cell r="B244" t="str">
            <v>PRIMA DE ANTIGUEDAD</v>
          </cell>
          <cell r="C244" t="str">
            <v>C</v>
          </cell>
          <cell r="D244">
            <v>5</v>
          </cell>
          <cell r="E244">
            <v>-338202369</v>
          </cell>
          <cell r="F244">
            <v>145543350</v>
          </cell>
          <cell r="G244">
            <v>154617877</v>
          </cell>
          <cell r="H244">
            <v>-347276896</v>
          </cell>
        </row>
        <row r="245">
          <cell r="A245">
            <v>2720</v>
          </cell>
          <cell r="B245" t="str">
            <v>PROVISION PARA PENSIONES</v>
          </cell>
          <cell r="C245" t="str">
            <v>C</v>
          </cell>
          <cell r="D245">
            <v>3</v>
          </cell>
          <cell r="E245">
            <v>-96912439004</v>
          </cell>
          <cell r="F245">
            <v>1057539753</v>
          </cell>
          <cell r="G245">
            <v>464738754</v>
          </cell>
          <cell r="H245">
            <v>-96319638005</v>
          </cell>
        </row>
        <row r="246">
          <cell r="A246">
            <v>272003</v>
          </cell>
          <cell r="B246" t="str">
            <v>CALCULO ACTUARIAL DE PENSIONES ACTUALES</v>
          </cell>
          <cell r="C246" t="str">
            <v>C</v>
          </cell>
          <cell r="D246">
            <v>4</v>
          </cell>
          <cell r="E246">
            <v>-65580340700</v>
          </cell>
          <cell r="F246">
            <v>1057539753</v>
          </cell>
          <cell r="G246">
            <v>0</v>
          </cell>
          <cell r="H246">
            <v>-64522800947</v>
          </cell>
        </row>
        <row r="247">
          <cell r="A247">
            <v>272004</v>
          </cell>
          <cell r="B247" t="str">
            <v>PENSIONES ACTUALES POR AMORTIZAR (DB)</v>
          </cell>
          <cell r="C247" t="str">
            <v>D</v>
          </cell>
          <cell r="D247">
            <v>4</v>
          </cell>
          <cell r="E247">
            <v>1998376688</v>
          </cell>
          <cell r="F247">
            <v>0</v>
          </cell>
          <cell r="G247">
            <v>418264886</v>
          </cell>
          <cell r="H247">
            <v>1580111802</v>
          </cell>
        </row>
        <row r="248">
          <cell r="A248">
            <v>272005</v>
          </cell>
          <cell r="B248" t="str">
            <v>CALCULO ACTUARIAL DE FUTURAS PENSIONES</v>
          </cell>
          <cell r="C248" t="str">
            <v>C</v>
          </cell>
          <cell r="D248">
            <v>4</v>
          </cell>
          <cell r="E248">
            <v>-33655792118</v>
          </cell>
          <cell r="F248">
            <v>0</v>
          </cell>
          <cell r="G248">
            <v>0</v>
          </cell>
          <cell r="H248">
            <v>-33655792118</v>
          </cell>
        </row>
        <row r="249">
          <cell r="A249">
            <v>272006</v>
          </cell>
          <cell r="B249" t="str">
            <v>FUTURAS PENSIONES POR AMORTIZAR (DB)</v>
          </cell>
          <cell r="C249" t="str">
            <v>D</v>
          </cell>
          <cell r="D249">
            <v>4</v>
          </cell>
          <cell r="E249">
            <v>325317126</v>
          </cell>
          <cell r="F249">
            <v>0</v>
          </cell>
          <cell r="G249">
            <v>46473868</v>
          </cell>
          <cell r="H249">
            <v>278843258</v>
          </cell>
        </row>
        <row r="250">
          <cell r="A250">
            <v>29</v>
          </cell>
          <cell r="B250" t="str">
            <v>OTROS PASIVOS</v>
          </cell>
          <cell r="C250" t="str">
            <v>C</v>
          </cell>
          <cell r="D250">
            <v>2</v>
          </cell>
          <cell r="E250">
            <v>-5988161097</v>
          </cell>
          <cell r="F250">
            <v>6711625643</v>
          </cell>
          <cell r="G250">
            <v>6834266167</v>
          </cell>
          <cell r="H250">
            <v>-6110801621</v>
          </cell>
        </row>
        <row r="251">
          <cell r="A251">
            <v>2905</v>
          </cell>
          <cell r="B251" t="str">
            <v>RECAUDOS A FAVOR DE TERCEROS</v>
          </cell>
          <cell r="C251" t="str">
            <v>C</v>
          </cell>
          <cell r="D251">
            <v>3</v>
          </cell>
          <cell r="E251">
            <v>-5837379866</v>
          </cell>
          <cell r="F251">
            <v>6678073202</v>
          </cell>
          <cell r="G251">
            <v>6801100607</v>
          </cell>
          <cell r="H251">
            <v>-5960407271</v>
          </cell>
        </row>
        <row r="252">
          <cell r="A252">
            <v>290502</v>
          </cell>
          <cell r="B252" t="str">
            <v>IMPUESTOS</v>
          </cell>
          <cell r="C252" t="str">
            <v>C</v>
          </cell>
          <cell r="D252">
            <v>4</v>
          </cell>
          <cell r="E252">
            <v>-1638162</v>
          </cell>
          <cell r="F252">
            <v>0</v>
          </cell>
          <cell r="G252">
            <v>0</v>
          </cell>
          <cell r="H252">
            <v>-1638162</v>
          </cell>
        </row>
        <row r="253">
          <cell r="A253">
            <v>290505</v>
          </cell>
          <cell r="B253" t="str">
            <v>COBRO CARTERA DE TERCEROS</v>
          </cell>
          <cell r="C253" t="str">
            <v>C</v>
          </cell>
          <cell r="D253">
            <v>4</v>
          </cell>
          <cell r="E253">
            <v>-1503871495</v>
          </cell>
          <cell r="F253">
            <v>3377734697</v>
          </cell>
          <cell r="G253">
            <v>3450995481</v>
          </cell>
          <cell r="H253">
            <v>-1577132279</v>
          </cell>
        </row>
        <row r="254">
          <cell r="A254">
            <v>290517</v>
          </cell>
          <cell r="B254" t="str">
            <v>CONVENIOS ALUMBRADO PUBLICO</v>
          </cell>
          <cell r="C254" t="str">
            <v>C</v>
          </cell>
          <cell r="D254">
            <v>4</v>
          </cell>
          <cell r="E254">
            <v>-4103189145</v>
          </cell>
          <cell r="F254">
            <v>3146119001</v>
          </cell>
          <cell r="G254">
            <v>3147339593</v>
          </cell>
          <cell r="H254">
            <v>-4104409737</v>
          </cell>
        </row>
        <row r="255">
          <cell r="A255">
            <v>290580</v>
          </cell>
          <cell r="B255" t="str">
            <v>RECAUDOS POR CLASIFICAR</v>
          </cell>
          <cell r="C255" t="str">
            <v>C</v>
          </cell>
          <cell r="D255">
            <v>4</v>
          </cell>
          <cell r="E255">
            <v>-228681064</v>
          </cell>
          <cell r="F255">
            <v>154219504</v>
          </cell>
          <cell r="G255">
            <v>202765533</v>
          </cell>
          <cell r="H255">
            <v>-277227093</v>
          </cell>
        </row>
        <row r="256">
          <cell r="A256">
            <v>2910</v>
          </cell>
          <cell r="B256" t="str">
            <v>INGRESOS RECIBIDOS POR ANTICIPADO</v>
          </cell>
          <cell r="C256" t="str">
            <v>C</v>
          </cell>
          <cell r="D256">
            <v>3</v>
          </cell>
          <cell r="E256">
            <v>-150781231</v>
          </cell>
          <cell r="F256">
            <v>33552441</v>
          </cell>
          <cell r="G256">
            <v>33165560</v>
          </cell>
          <cell r="H256">
            <v>-150394350</v>
          </cell>
        </row>
        <row r="257">
          <cell r="A257">
            <v>291090</v>
          </cell>
          <cell r="B257" t="str">
            <v>OTROS INGRESOS RECIBIDOS POR ANTICIPADO</v>
          </cell>
          <cell r="C257" t="str">
            <v>C</v>
          </cell>
          <cell r="D257">
            <v>4</v>
          </cell>
          <cell r="E257">
            <v>-150781231</v>
          </cell>
          <cell r="F257">
            <v>33552441</v>
          </cell>
          <cell r="G257">
            <v>33165560</v>
          </cell>
          <cell r="H257">
            <v>-150394350</v>
          </cell>
        </row>
        <row r="258">
          <cell r="A258">
            <v>3</v>
          </cell>
          <cell r="B258" t="str">
            <v>PATRIMONIO</v>
          </cell>
          <cell r="C258" t="str">
            <v>C</v>
          </cell>
          <cell r="D258">
            <v>1</v>
          </cell>
          <cell r="E258">
            <v>-855587024630.79004</v>
          </cell>
          <cell r="F258">
            <v>0</v>
          </cell>
          <cell r="G258">
            <v>0</v>
          </cell>
          <cell r="H258">
            <v>-855587024630.79004</v>
          </cell>
        </row>
        <row r="259">
          <cell r="A259">
            <v>32</v>
          </cell>
          <cell r="B259" t="str">
            <v>PATRIMONIO INSTITUCIONAL</v>
          </cell>
          <cell r="C259" t="str">
            <v>C</v>
          </cell>
          <cell r="D259">
            <v>2</v>
          </cell>
          <cell r="E259">
            <v>-855587024630.79004</v>
          </cell>
          <cell r="F259">
            <v>0</v>
          </cell>
          <cell r="G259">
            <v>0</v>
          </cell>
          <cell r="H259">
            <v>-855587024630.79004</v>
          </cell>
        </row>
        <row r="260">
          <cell r="A260">
            <v>3204</v>
          </cell>
          <cell r="B260" t="str">
            <v>CAPITAL SUSCRITO Y PAGADO</v>
          </cell>
          <cell r="C260" t="str">
            <v>C</v>
          </cell>
          <cell r="D260">
            <v>3</v>
          </cell>
          <cell r="E260">
            <v>-15182299450</v>
          </cell>
          <cell r="F260">
            <v>0</v>
          </cell>
          <cell r="G260">
            <v>0</v>
          </cell>
          <cell r="H260">
            <v>-15182299450</v>
          </cell>
        </row>
        <row r="261">
          <cell r="A261">
            <v>320401</v>
          </cell>
          <cell r="B261" t="str">
            <v>CAPITAL AUTORIZADO</v>
          </cell>
          <cell r="C261" t="str">
            <v>C</v>
          </cell>
          <cell r="D261">
            <v>4</v>
          </cell>
          <cell r="E261">
            <v>-60000000000</v>
          </cell>
          <cell r="F261">
            <v>0</v>
          </cell>
          <cell r="G261">
            <v>0</v>
          </cell>
          <cell r="H261">
            <v>-60000000000</v>
          </cell>
        </row>
        <row r="262">
          <cell r="A262">
            <v>320402</v>
          </cell>
          <cell r="B262" t="str">
            <v>CAPITAL POR SUSCRIBIR (DB)</v>
          </cell>
          <cell r="C262" t="str">
            <v>D</v>
          </cell>
          <cell r="D262">
            <v>4</v>
          </cell>
          <cell r="E262">
            <v>44817700550</v>
          </cell>
          <cell r="F262">
            <v>0</v>
          </cell>
          <cell r="G262">
            <v>0</v>
          </cell>
          <cell r="H262">
            <v>44817700550</v>
          </cell>
        </row>
        <row r="263">
          <cell r="A263">
            <v>3210</v>
          </cell>
          <cell r="B263" t="str">
            <v>PRIMA EN COLOCACION DE ACCIONES O CUOTAS</v>
          </cell>
          <cell r="C263" t="str">
            <v>C</v>
          </cell>
          <cell r="D263">
            <v>3</v>
          </cell>
          <cell r="E263">
            <v>-58193261</v>
          </cell>
          <cell r="F263">
            <v>0</v>
          </cell>
          <cell r="G263">
            <v>0</v>
          </cell>
          <cell r="H263">
            <v>-58193261</v>
          </cell>
        </row>
        <row r="264">
          <cell r="A264">
            <v>321001</v>
          </cell>
          <cell r="B264" t="str">
            <v>PRIMA EN COLOCACION DE ACCIONES</v>
          </cell>
          <cell r="C264" t="str">
            <v>C</v>
          </cell>
          <cell r="D264">
            <v>4</v>
          </cell>
          <cell r="E264">
            <v>-58193261</v>
          </cell>
          <cell r="F264">
            <v>0</v>
          </cell>
          <cell r="G264">
            <v>0</v>
          </cell>
          <cell r="H264">
            <v>-58193261</v>
          </cell>
        </row>
        <row r="265">
          <cell r="A265">
            <v>3215</v>
          </cell>
          <cell r="B265" t="str">
            <v>RESERVAS</v>
          </cell>
          <cell r="C265" t="str">
            <v>C</v>
          </cell>
          <cell r="D265">
            <v>3</v>
          </cell>
          <cell r="E265">
            <v>-15131307591.620001</v>
          </cell>
          <cell r="F265">
            <v>0</v>
          </cell>
          <cell r="G265">
            <v>0</v>
          </cell>
          <cell r="H265">
            <v>-15131307591.620001</v>
          </cell>
        </row>
        <row r="266">
          <cell r="A266">
            <v>321501</v>
          </cell>
          <cell r="B266" t="str">
            <v>RESERVAS DE LEY</v>
          </cell>
          <cell r="C266" t="str">
            <v>C</v>
          </cell>
          <cell r="D266">
            <v>4</v>
          </cell>
          <cell r="E266">
            <v>-8188184657.8999996</v>
          </cell>
          <cell r="F266">
            <v>0</v>
          </cell>
          <cell r="G266">
            <v>0</v>
          </cell>
          <cell r="H266">
            <v>-8188184657.8999996</v>
          </cell>
        </row>
        <row r="267">
          <cell r="A267">
            <v>321505</v>
          </cell>
          <cell r="B267" t="str">
            <v>FONDOS PATRIMONIALES</v>
          </cell>
          <cell r="C267" t="str">
            <v>C</v>
          </cell>
          <cell r="D267">
            <v>4</v>
          </cell>
          <cell r="E267">
            <v>-577177349.10000002</v>
          </cell>
          <cell r="F267">
            <v>0</v>
          </cell>
          <cell r="G267">
            <v>0</v>
          </cell>
          <cell r="H267">
            <v>-577177349.10000002</v>
          </cell>
        </row>
        <row r="268">
          <cell r="A268">
            <v>32150501</v>
          </cell>
          <cell r="B268" t="str">
            <v>FONDO SOCIAL PASIVO PENSIONAL</v>
          </cell>
          <cell r="C268" t="str">
            <v>C</v>
          </cell>
          <cell r="D268">
            <v>5</v>
          </cell>
          <cell r="E268">
            <v>-577177349.10000002</v>
          </cell>
          <cell r="F268">
            <v>0</v>
          </cell>
          <cell r="G268">
            <v>0</v>
          </cell>
          <cell r="H268">
            <v>-577177349.10000002</v>
          </cell>
        </row>
        <row r="269">
          <cell r="A269">
            <v>321590</v>
          </cell>
          <cell r="B269" t="str">
            <v>OTRAS RESERVAS</v>
          </cell>
          <cell r="C269" t="str">
            <v>C</v>
          </cell>
          <cell r="D269">
            <v>4</v>
          </cell>
          <cell r="E269">
            <v>-6365945584.6199999</v>
          </cell>
          <cell r="F269">
            <v>0</v>
          </cell>
          <cell r="G269">
            <v>0</v>
          </cell>
          <cell r="H269">
            <v>-6365945584.6199999</v>
          </cell>
        </row>
        <row r="270">
          <cell r="A270">
            <v>32159001</v>
          </cell>
          <cell r="B270" t="str">
            <v>RESERVAS FUTURA ELECTRIFICACION RURAL</v>
          </cell>
          <cell r="C270" t="str">
            <v>C</v>
          </cell>
          <cell r="D270">
            <v>5</v>
          </cell>
          <cell r="E270">
            <v>-3052006865</v>
          </cell>
          <cell r="F270">
            <v>0</v>
          </cell>
          <cell r="G270">
            <v>0</v>
          </cell>
          <cell r="H270">
            <v>-3052006865</v>
          </cell>
        </row>
        <row r="271">
          <cell r="A271">
            <v>32159002</v>
          </cell>
          <cell r="B271" t="str">
            <v>OTRAS RESERVAS VARIAS</v>
          </cell>
          <cell r="C271" t="str">
            <v>C</v>
          </cell>
          <cell r="D271">
            <v>5</v>
          </cell>
          <cell r="E271">
            <v>-3313938719.6199999</v>
          </cell>
          <cell r="F271">
            <v>0</v>
          </cell>
          <cell r="G271">
            <v>0</v>
          </cell>
          <cell r="H271">
            <v>-3313938719.6199999</v>
          </cell>
        </row>
        <row r="272">
          <cell r="A272">
            <v>3225</v>
          </cell>
          <cell r="B272" t="str">
            <v>RESULTADOS DE EJERCICIOS ANTERIORES</v>
          </cell>
          <cell r="C272" t="str">
            <v>C</v>
          </cell>
          <cell r="D272">
            <v>3</v>
          </cell>
          <cell r="E272">
            <v>-13729785130</v>
          </cell>
          <cell r="F272">
            <v>0</v>
          </cell>
          <cell r="G272">
            <v>0</v>
          </cell>
          <cell r="H272">
            <v>-13729785130</v>
          </cell>
        </row>
        <row r="273">
          <cell r="A273">
            <v>322501</v>
          </cell>
          <cell r="B273" t="str">
            <v>UTILIDAD ACUMULADA</v>
          </cell>
          <cell r="C273" t="str">
            <v>C</v>
          </cell>
          <cell r="D273">
            <v>4</v>
          </cell>
          <cell r="E273">
            <v>-13729785130</v>
          </cell>
          <cell r="F273">
            <v>0</v>
          </cell>
          <cell r="G273">
            <v>0</v>
          </cell>
          <cell r="H273">
            <v>-13729785130</v>
          </cell>
        </row>
        <row r="274">
          <cell r="A274">
            <v>3235</v>
          </cell>
          <cell r="B274" t="str">
            <v>SUPERAVIT POR DONACION</v>
          </cell>
          <cell r="C274" t="str">
            <v>C</v>
          </cell>
          <cell r="D274">
            <v>3</v>
          </cell>
          <cell r="E274">
            <v>-14012267839.280001</v>
          </cell>
          <cell r="F274">
            <v>0</v>
          </cell>
          <cell r="G274">
            <v>0</v>
          </cell>
          <cell r="H274">
            <v>-14012267839.280001</v>
          </cell>
        </row>
        <row r="275">
          <cell r="A275">
            <v>323501</v>
          </cell>
          <cell r="B275" t="str">
            <v>EN DINERO</v>
          </cell>
          <cell r="C275" t="str">
            <v>C</v>
          </cell>
          <cell r="D275">
            <v>4</v>
          </cell>
          <cell r="E275">
            <v>-14012267839.280001</v>
          </cell>
          <cell r="F275">
            <v>0</v>
          </cell>
          <cell r="G275">
            <v>0</v>
          </cell>
          <cell r="H275">
            <v>-14012267839.280001</v>
          </cell>
        </row>
        <row r="276">
          <cell r="A276">
            <v>3240</v>
          </cell>
          <cell r="B276" t="str">
            <v>SUPERAVIT POR VALORIZACION</v>
          </cell>
          <cell r="C276" t="str">
            <v>C</v>
          </cell>
          <cell r="D276">
            <v>3</v>
          </cell>
          <cell r="E276">
            <v>-727212823008.06006</v>
          </cell>
          <cell r="F276">
            <v>0</v>
          </cell>
          <cell r="G276">
            <v>0</v>
          </cell>
          <cell r="H276">
            <v>-727212823008.06006</v>
          </cell>
        </row>
        <row r="277">
          <cell r="A277">
            <v>324052</v>
          </cell>
          <cell r="B277" t="str">
            <v>TERRENOS</v>
          </cell>
          <cell r="C277" t="str">
            <v>C</v>
          </cell>
          <cell r="D277">
            <v>4</v>
          </cell>
          <cell r="E277">
            <v>-7872009027.1499996</v>
          </cell>
          <cell r="F277">
            <v>0</v>
          </cell>
          <cell r="G277">
            <v>0</v>
          </cell>
          <cell r="H277">
            <v>-7872009027.1499996</v>
          </cell>
        </row>
        <row r="278">
          <cell r="A278">
            <v>324062</v>
          </cell>
          <cell r="B278" t="str">
            <v>EDIFICACIONES</v>
          </cell>
          <cell r="C278" t="str">
            <v>C</v>
          </cell>
          <cell r="D278">
            <v>4</v>
          </cell>
          <cell r="E278">
            <v>-6417568735.6400003</v>
          </cell>
          <cell r="F278">
            <v>0</v>
          </cell>
          <cell r="G278">
            <v>0</v>
          </cell>
          <cell r="H278">
            <v>-6417568735.6400003</v>
          </cell>
        </row>
        <row r="279">
          <cell r="A279">
            <v>324064</v>
          </cell>
          <cell r="B279" t="str">
            <v>PLANTAS DUCTOS Y TUNELES</v>
          </cell>
          <cell r="C279" t="str">
            <v>C</v>
          </cell>
          <cell r="D279">
            <v>4</v>
          </cell>
          <cell r="E279">
            <v>-215277431980.62</v>
          </cell>
          <cell r="F279">
            <v>0</v>
          </cell>
          <cell r="G279">
            <v>0</v>
          </cell>
          <cell r="H279">
            <v>-215277431980.62</v>
          </cell>
        </row>
        <row r="280">
          <cell r="A280">
            <v>324065</v>
          </cell>
          <cell r="B280" t="str">
            <v>REDES LINEAS Y CABLES</v>
          </cell>
          <cell r="C280" t="str">
            <v>C</v>
          </cell>
          <cell r="D280">
            <v>4</v>
          </cell>
          <cell r="E280">
            <v>-493188430839.96002</v>
          </cell>
          <cell r="F280">
            <v>0</v>
          </cell>
          <cell r="G280">
            <v>0</v>
          </cell>
          <cell r="H280">
            <v>-493188430839.96002</v>
          </cell>
        </row>
        <row r="281">
          <cell r="A281">
            <v>324066</v>
          </cell>
          <cell r="B281" t="str">
            <v>MAQUINARIA Y EQUIPO</v>
          </cell>
          <cell r="C281" t="str">
            <v>C</v>
          </cell>
          <cell r="D281">
            <v>4</v>
          </cell>
          <cell r="E281">
            <v>-1026302092.71</v>
          </cell>
          <cell r="F281">
            <v>0</v>
          </cell>
          <cell r="G281">
            <v>0</v>
          </cell>
          <cell r="H281">
            <v>-1026302092.71</v>
          </cell>
        </row>
        <row r="282">
          <cell r="A282">
            <v>324069</v>
          </cell>
          <cell r="B282" t="str">
            <v>EQUIPO DE COMUNICACION Y COMPUTACION</v>
          </cell>
          <cell r="C282" t="str">
            <v>C</v>
          </cell>
          <cell r="D282">
            <v>4</v>
          </cell>
          <cell r="E282">
            <v>-1199867325.46</v>
          </cell>
          <cell r="F282">
            <v>0</v>
          </cell>
          <cell r="G282">
            <v>0</v>
          </cell>
          <cell r="H282">
            <v>-1199867325.46</v>
          </cell>
        </row>
        <row r="283">
          <cell r="A283">
            <v>324070</v>
          </cell>
          <cell r="B283" t="str">
            <v>EQUIPO DE TRANSPORTE TRACCION Y ELEVACIO</v>
          </cell>
          <cell r="C283" t="str">
            <v>C</v>
          </cell>
          <cell r="D283">
            <v>4</v>
          </cell>
          <cell r="E283">
            <v>-2231213006.52</v>
          </cell>
          <cell r="F283">
            <v>0</v>
          </cell>
          <cell r="G283">
            <v>0</v>
          </cell>
          <cell r="H283">
            <v>-2231213006.52</v>
          </cell>
        </row>
        <row r="284">
          <cell r="A284">
            <v>3245</v>
          </cell>
          <cell r="B284" t="str">
            <v>REVALORIZACION DEL PATRIMONIO</v>
          </cell>
          <cell r="C284" t="str">
            <v>C</v>
          </cell>
          <cell r="D284">
            <v>3</v>
          </cell>
          <cell r="E284">
            <v>-70260348350.830002</v>
          </cell>
          <cell r="F284">
            <v>0</v>
          </cell>
          <cell r="G284">
            <v>0</v>
          </cell>
          <cell r="H284">
            <v>-70260348350.830002</v>
          </cell>
        </row>
        <row r="285">
          <cell r="A285">
            <v>324501</v>
          </cell>
          <cell r="B285" t="str">
            <v>CAPITAL</v>
          </cell>
          <cell r="C285" t="str">
            <v>C</v>
          </cell>
          <cell r="D285">
            <v>4</v>
          </cell>
          <cell r="E285">
            <v>-70260348350.830002</v>
          </cell>
          <cell r="F285">
            <v>0</v>
          </cell>
          <cell r="G285">
            <v>0</v>
          </cell>
          <cell r="H285">
            <v>-70260348350.830002</v>
          </cell>
        </row>
        <row r="286">
          <cell r="A286">
            <v>4</v>
          </cell>
          <cell r="B286" t="str">
            <v>INGRESOS</v>
          </cell>
          <cell r="C286" t="str">
            <v>C</v>
          </cell>
          <cell r="D286">
            <v>1</v>
          </cell>
          <cell r="E286">
            <v>-206153441170.91</v>
          </cell>
          <cell r="F286">
            <v>3778350516.0999999</v>
          </cell>
          <cell r="G286">
            <v>34819209446.139999</v>
          </cell>
          <cell r="H286">
            <v>-237194300100.95001</v>
          </cell>
        </row>
        <row r="287">
          <cell r="A287">
            <v>42</v>
          </cell>
          <cell r="B287" t="str">
            <v>VENTA DE BIENES</v>
          </cell>
          <cell r="C287" t="str">
            <v>C</v>
          </cell>
          <cell r="D287">
            <v>2</v>
          </cell>
          <cell r="E287">
            <v>-1227273543</v>
          </cell>
          <cell r="F287">
            <v>390000</v>
          </cell>
          <cell r="G287">
            <v>14307396</v>
          </cell>
          <cell r="H287">
            <v>-1241190939</v>
          </cell>
        </row>
        <row r="288">
          <cell r="A288">
            <v>4210</v>
          </cell>
          <cell r="B288" t="str">
            <v>BIENES COMERCIALIZADOS</v>
          </cell>
          <cell r="C288" t="str">
            <v>C</v>
          </cell>
          <cell r="D288">
            <v>3</v>
          </cell>
          <cell r="E288">
            <v>-1227273543</v>
          </cell>
          <cell r="F288">
            <v>390000</v>
          </cell>
          <cell r="G288">
            <v>14307396</v>
          </cell>
          <cell r="H288">
            <v>-1241190939</v>
          </cell>
        </row>
        <row r="289">
          <cell r="A289">
            <v>421003</v>
          </cell>
          <cell r="B289" t="str">
            <v>CONTRUCCIONES OBRAS ELECTRICAS</v>
          </cell>
          <cell r="C289" t="str">
            <v>C</v>
          </cell>
          <cell r="D289">
            <v>4</v>
          </cell>
          <cell r="E289">
            <v>-512110255</v>
          </cell>
          <cell r="F289">
            <v>0</v>
          </cell>
          <cell r="G289">
            <v>0</v>
          </cell>
          <cell r="H289">
            <v>-512110255</v>
          </cell>
        </row>
        <row r="290">
          <cell r="A290">
            <v>421028</v>
          </cell>
          <cell r="B290" t="str">
            <v>MEDIDORES CABLE CONCENTRICO Y CONECTORES</v>
          </cell>
          <cell r="C290" t="str">
            <v>C</v>
          </cell>
          <cell r="D290">
            <v>4</v>
          </cell>
          <cell r="E290">
            <v>-13917800</v>
          </cell>
          <cell r="F290">
            <v>0</v>
          </cell>
          <cell r="G290">
            <v>2367396</v>
          </cell>
          <cell r="H290">
            <v>-16285196</v>
          </cell>
        </row>
        <row r="291">
          <cell r="A291">
            <v>421090</v>
          </cell>
          <cell r="B291" t="str">
            <v>OTRAS VENTAS DE BIENES COMERCIALIZADOS</v>
          </cell>
          <cell r="C291" t="str">
            <v>C</v>
          </cell>
          <cell r="D291">
            <v>4</v>
          </cell>
          <cell r="E291">
            <v>-701245488</v>
          </cell>
          <cell r="F291">
            <v>390000</v>
          </cell>
          <cell r="G291">
            <v>11940000</v>
          </cell>
          <cell r="H291">
            <v>-712795488</v>
          </cell>
        </row>
        <row r="292">
          <cell r="A292">
            <v>43</v>
          </cell>
          <cell r="B292" t="str">
            <v>VENTA DE SERVICIOS</v>
          </cell>
          <cell r="C292" t="str">
            <v>C</v>
          </cell>
          <cell r="D292">
            <v>2</v>
          </cell>
          <cell r="E292">
            <v>-202567308269.35999</v>
          </cell>
          <cell r="F292">
            <v>3704101134</v>
          </cell>
          <cell r="G292">
            <v>34018752078</v>
          </cell>
          <cell r="H292">
            <v>-232881959213.35999</v>
          </cell>
        </row>
        <row r="293">
          <cell r="A293">
            <v>4315</v>
          </cell>
          <cell r="B293" t="str">
            <v>SERVICIO DE ENERGIA</v>
          </cell>
          <cell r="C293" t="str">
            <v>C</v>
          </cell>
          <cell r="D293">
            <v>3</v>
          </cell>
          <cell r="E293">
            <v>-202567308269.35999</v>
          </cell>
          <cell r="F293">
            <v>3704101134</v>
          </cell>
          <cell r="G293">
            <v>34018752078</v>
          </cell>
          <cell r="H293">
            <v>-232881959213.35999</v>
          </cell>
        </row>
        <row r="294">
          <cell r="A294">
            <v>431519</v>
          </cell>
          <cell r="B294" t="str">
            <v>DISTRIBUCION</v>
          </cell>
          <cell r="C294" t="str">
            <v>C</v>
          </cell>
          <cell r="D294">
            <v>4</v>
          </cell>
          <cell r="E294">
            <v>-19744911390</v>
          </cell>
          <cell r="F294">
            <v>3429587019</v>
          </cell>
          <cell r="G294">
            <v>6525159738</v>
          </cell>
          <cell r="H294">
            <v>-22840484109</v>
          </cell>
        </row>
        <row r="295">
          <cell r="A295">
            <v>43151901</v>
          </cell>
          <cell r="B295" t="str">
            <v>SISTEMA TRANSMISION NACIONAL (STN)</v>
          </cell>
          <cell r="C295" t="str">
            <v>C</v>
          </cell>
          <cell r="D295">
            <v>5</v>
          </cell>
          <cell r="E295">
            <v>-1177894144</v>
          </cell>
          <cell r="F295">
            <v>168388471</v>
          </cell>
          <cell r="G295">
            <v>335336433</v>
          </cell>
          <cell r="H295">
            <v>-1344842106</v>
          </cell>
        </row>
        <row r="296">
          <cell r="A296">
            <v>43151902</v>
          </cell>
          <cell r="B296" t="str">
            <v>SISTEMA TRANSMISION REGIONAL (STR)</v>
          </cell>
          <cell r="C296" t="str">
            <v>C</v>
          </cell>
          <cell r="D296">
            <v>5</v>
          </cell>
          <cell r="E296">
            <v>-13942668983</v>
          </cell>
          <cell r="F296">
            <v>2002590829</v>
          </cell>
          <cell r="G296">
            <v>4106005437</v>
          </cell>
          <cell r="H296">
            <v>-16046083591</v>
          </cell>
        </row>
        <row r="297">
          <cell r="A297">
            <v>43151903</v>
          </cell>
          <cell r="B297" t="str">
            <v>SISTEMA DISTRIBUCION LOCAL (SDL) NIVEL I</v>
          </cell>
          <cell r="C297" t="str">
            <v>C</v>
          </cell>
          <cell r="D297">
            <v>5</v>
          </cell>
          <cell r="E297">
            <v>-2721225889</v>
          </cell>
          <cell r="F297">
            <v>598068259</v>
          </cell>
          <cell r="G297">
            <v>1025925175</v>
          </cell>
          <cell r="H297">
            <v>-3149082805</v>
          </cell>
        </row>
        <row r="298">
          <cell r="A298">
            <v>43151907</v>
          </cell>
          <cell r="B298" t="str">
            <v>OTROS SERVICIOS DE ENERGIA DISTRIBUCION</v>
          </cell>
          <cell r="C298" t="str">
            <v>C</v>
          </cell>
          <cell r="D298">
            <v>5</v>
          </cell>
          <cell r="E298">
            <v>-1863744410</v>
          </cell>
          <cell r="F298">
            <v>623455661</v>
          </cell>
          <cell r="G298">
            <v>1009165188</v>
          </cell>
          <cell r="H298">
            <v>-2249453937</v>
          </cell>
        </row>
        <row r="299">
          <cell r="A299">
            <v>43151908</v>
          </cell>
          <cell r="B299" t="str">
            <v>COMPENSACIONES DES</v>
          </cell>
          <cell r="C299" t="str">
            <v>C</v>
          </cell>
          <cell r="D299">
            <v>5</v>
          </cell>
          <cell r="E299">
            <v>94567662</v>
          </cell>
          <cell r="F299">
            <v>37083799</v>
          </cell>
          <cell r="G299">
            <v>0</v>
          </cell>
          <cell r="H299">
            <v>131651461</v>
          </cell>
        </row>
        <row r="300">
          <cell r="A300">
            <v>43151910</v>
          </cell>
          <cell r="B300" t="str">
            <v>INGRESOS POR MEDICIONES</v>
          </cell>
          <cell r="C300" t="str">
            <v>C</v>
          </cell>
          <cell r="D300">
            <v>5</v>
          </cell>
          <cell r="E300">
            <v>-77332342</v>
          </cell>
          <cell r="F300">
            <v>0</v>
          </cell>
          <cell r="G300">
            <v>11325170</v>
          </cell>
          <cell r="H300">
            <v>-88657512</v>
          </cell>
        </row>
        <row r="301">
          <cell r="A301">
            <v>43151911</v>
          </cell>
          <cell r="B301" t="str">
            <v>INGRESOS POR OBRAS DE TERCEROS</v>
          </cell>
          <cell r="C301" t="str">
            <v>C</v>
          </cell>
          <cell r="D301">
            <v>5</v>
          </cell>
          <cell r="E301">
            <v>-56613284</v>
          </cell>
          <cell r="F301">
            <v>0</v>
          </cell>
          <cell r="G301">
            <v>37402335</v>
          </cell>
          <cell r="H301">
            <v>-94015619</v>
          </cell>
        </row>
        <row r="302">
          <cell r="A302">
            <v>431520</v>
          </cell>
          <cell r="B302" t="str">
            <v>COMERCIALIZACION</v>
          </cell>
          <cell r="C302" t="str">
            <v>C</v>
          </cell>
          <cell r="D302">
            <v>4</v>
          </cell>
          <cell r="E302">
            <v>-182822396879.35999</v>
          </cell>
          <cell r="F302">
            <v>274514115</v>
          </cell>
          <cell r="G302">
            <v>27493592340</v>
          </cell>
          <cell r="H302">
            <v>-210041475104.35999</v>
          </cell>
        </row>
        <row r="303">
          <cell r="A303">
            <v>43152001</v>
          </cell>
          <cell r="B303" t="str">
            <v>MERCADO REGULADO</v>
          </cell>
          <cell r="C303" t="str">
            <v>C</v>
          </cell>
          <cell r="D303">
            <v>5</v>
          </cell>
          <cell r="E303">
            <v>-150526663941.32001</v>
          </cell>
          <cell r="F303">
            <v>95107518</v>
          </cell>
          <cell r="G303">
            <v>22719093804</v>
          </cell>
          <cell r="H303">
            <v>-173150650227.32001</v>
          </cell>
        </row>
        <row r="304">
          <cell r="A304">
            <v>4315200101</v>
          </cell>
          <cell r="B304" t="str">
            <v>RESIDENCIAL</v>
          </cell>
          <cell r="C304" t="str">
            <v>C</v>
          </cell>
          <cell r="D304">
            <v>6</v>
          </cell>
          <cell r="E304">
            <v>-104332978026.32001</v>
          </cell>
          <cell r="F304">
            <v>38033615</v>
          </cell>
          <cell r="G304">
            <v>15727528151</v>
          </cell>
          <cell r="H304">
            <v>-120022472562.32001</v>
          </cell>
        </row>
        <row r="305">
          <cell r="A305">
            <v>4315200102</v>
          </cell>
          <cell r="B305" t="str">
            <v>COMERCIAL</v>
          </cell>
          <cell r="C305" t="str">
            <v>C</v>
          </cell>
          <cell r="D305">
            <v>6</v>
          </cell>
          <cell r="E305">
            <v>-31059388083</v>
          </cell>
          <cell r="F305">
            <v>11026528</v>
          </cell>
          <cell r="G305">
            <v>4808288539</v>
          </cell>
          <cell r="H305">
            <v>-35856650094</v>
          </cell>
        </row>
        <row r="306">
          <cell r="A306">
            <v>4315200103</v>
          </cell>
          <cell r="B306" t="str">
            <v>INDUSTRIAL</v>
          </cell>
          <cell r="C306" t="str">
            <v>C</v>
          </cell>
          <cell r="D306">
            <v>6</v>
          </cell>
          <cell r="E306">
            <v>-8152510127</v>
          </cell>
          <cell r="F306">
            <v>41837329</v>
          </cell>
          <cell r="G306">
            <v>1010226969</v>
          </cell>
          <cell r="H306">
            <v>-9120899767</v>
          </cell>
        </row>
        <row r="307">
          <cell r="A307">
            <v>4315200104</v>
          </cell>
          <cell r="B307" t="str">
            <v>OFICIAL</v>
          </cell>
          <cell r="C307" t="str">
            <v>C</v>
          </cell>
          <cell r="D307">
            <v>6</v>
          </cell>
          <cell r="E307">
            <v>-6791482972</v>
          </cell>
          <cell r="F307">
            <v>3990407</v>
          </cell>
          <cell r="G307">
            <v>1136116517</v>
          </cell>
          <cell r="H307">
            <v>-7923609082</v>
          </cell>
        </row>
        <row r="308">
          <cell r="A308">
            <v>4315200105</v>
          </cell>
          <cell r="B308" t="str">
            <v>PROVISIONALES</v>
          </cell>
          <cell r="C308" t="str">
            <v>C</v>
          </cell>
          <cell r="D308">
            <v>6</v>
          </cell>
          <cell r="E308">
            <v>-190304733</v>
          </cell>
          <cell r="F308">
            <v>219639</v>
          </cell>
          <cell r="G308">
            <v>36933628</v>
          </cell>
          <cell r="H308">
            <v>-227018722</v>
          </cell>
        </row>
        <row r="309">
          <cell r="A309">
            <v>43152002</v>
          </cell>
          <cell r="B309" t="str">
            <v>ALUMBRADO PUBLICO</v>
          </cell>
          <cell r="C309" t="str">
            <v>C</v>
          </cell>
          <cell r="D309">
            <v>5</v>
          </cell>
          <cell r="E309">
            <v>-55582652</v>
          </cell>
          <cell r="F309">
            <v>3129272</v>
          </cell>
          <cell r="G309">
            <v>19443270</v>
          </cell>
          <cell r="H309">
            <v>-71896650</v>
          </cell>
        </row>
        <row r="310">
          <cell r="A310">
            <v>43152003</v>
          </cell>
          <cell r="B310" t="str">
            <v>MERCADO NO REGULADO</v>
          </cell>
          <cell r="C310" t="str">
            <v>C</v>
          </cell>
          <cell r="D310">
            <v>5</v>
          </cell>
          <cell r="E310">
            <v>-22623944961.970001</v>
          </cell>
          <cell r="F310">
            <v>63200918</v>
          </cell>
          <cell r="G310">
            <v>3380611097</v>
          </cell>
          <cell r="H310">
            <v>-25941355140.970001</v>
          </cell>
        </row>
        <row r="311">
          <cell r="A311">
            <v>4315200301</v>
          </cell>
          <cell r="B311" t="str">
            <v>ALUMBRADO PUBLICO</v>
          </cell>
          <cell r="C311" t="str">
            <v>C</v>
          </cell>
          <cell r="D311">
            <v>6</v>
          </cell>
          <cell r="E311">
            <v>-6589574969.9700003</v>
          </cell>
          <cell r="F311">
            <v>63200918</v>
          </cell>
          <cell r="G311">
            <v>1002355523</v>
          </cell>
          <cell r="H311">
            <v>-7528729574.9700003</v>
          </cell>
        </row>
        <row r="312">
          <cell r="A312">
            <v>4315200302</v>
          </cell>
          <cell r="B312" t="str">
            <v>COMERCIAL</v>
          </cell>
          <cell r="C312" t="str">
            <v>C</v>
          </cell>
          <cell r="D312">
            <v>6</v>
          </cell>
          <cell r="E312">
            <v>-2180048943</v>
          </cell>
          <cell r="F312">
            <v>0</v>
          </cell>
          <cell r="G312">
            <v>334515085</v>
          </cell>
          <cell r="H312">
            <v>-2514564028</v>
          </cell>
        </row>
        <row r="313">
          <cell r="A313">
            <v>4315200303</v>
          </cell>
          <cell r="B313" t="str">
            <v>INDUSTRIAL</v>
          </cell>
          <cell r="C313" t="str">
            <v>C</v>
          </cell>
          <cell r="D313">
            <v>6</v>
          </cell>
          <cell r="E313">
            <v>-12526727847</v>
          </cell>
          <cell r="F313">
            <v>0</v>
          </cell>
          <cell r="G313">
            <v>1842776178</v>
          </cell>
          <cell r="H313">
            <v>-14369504025</v>
          </cell>
        </row>
        <row r="314">
          <cell r="A314">
            <v>4315200304</v>
          </cell>
          <cell r="B314" t="str">
            <v>OFICIAL</v>
          </cell>
          <cell r="C314" t="str">
            <v>C</v>
          </cell>
          <cell r="D314">
            <v>6</v>
          </cell>
          <cell r="E314">
            <v>-1327593202</v>
          </cell>
          <cell r="F314">
            <v>0</v>
          </cell>
          <cell r="G314">
            <v>200964311</v>
          </cell>
          <cell r="H314">
            <v>-1528557513</v>
          </cell>
        </row>
        <row r="315">
          <cell r="A315">
            <v>43152004</v>
          </cell>
          <cell r="B315" t="str">
            <v>VENTAS ENERGIA EN BOLSA</v>
          </cell>
          <cell r="C315" t="str">
            <v>C</v>
          </cell>
          <cell r="D315">
            <v>5</v>
          </cell>
          <cell r="E315">
            <v>-86582884</v>
          </cell>
          <cell r="F315">
            <v>26276815</v>
          </cell>
          <cell r="G315">
            <v>24661533</v>
          </cell>
          <cell r="H315">
            <v>-84967602</v>
          </cell>
        </row>
        <row r="316">
          <cell r="A316">
            <v>43152005</v>
          </cell>
          <cell r="B316" t="str">
            <v>INSTALACIONES</v>
          </cell>
          <cell r="C316" t="str">
            <v>C</v>
          </cell>
          <cell r="D316">
            <v>5</v>
          </cell>
          <cell r="E316">
            <v>-615757164</v>
          </cell>
          <cell r="F316">
            <v>13931252</v>
          </cell>
          <cell r="G316">
            <v>102681979</v>
          </cell>
          <cell r="H316">
            <v>-704507891</v>
          </cell>
        </row>
        <row r="317">
          <cell r="A317">
            <v>43152006</v>
          </cell>
          <cell r="B317" t="str">
            <v>RECONEXIONES</v>
          </cell>
          <cell r="C317" t="str">
            <v>C</v>
          </cell>
          <cell r="D317">
            <v>5</v>
          </cell>
          <cell r="E317">
            <v>-587810142</v>
          </cell>
          <cell r="F317">
            <v>1624304</v>
          </cell>
          <cell r="G317">
            <v>88131490</v>
          </cell>
          <cell r="H317">
            <v>-674317328</v>
          </cell>
        </row>
        <row r="318">
          <cell r="A318">
            <v>4315200601</v>
          </cell>
          <cell r="B318" t="str">
            <v>RESIDENCIAL</v>
          </cell>
          <cell r="C318" t="str">
            <v>C</v>
          </cell>
          <cell r="D318">
            <v>6</v>
          </cell>
          <cell r="E318">
            <v>-531750631</v>
          </cell>
          <cell r="F318">
            <v>424304</v>
          </cell>
          <cell r="G318">
            <v>80758324</v>
          </cell>
          <cell r="H318">
            <v>-612084651</v>
          </cell>
        </row>
        <row r="319">
          <cell r="A319">
            <v>4315200602</v>
          </cell>
          <cell r="B319" t="str">
            <v>COMERCIAL</v>
          </cell>
          <cell r="C319" t="str">
            <v>C</v>
          </cell>
          <cell r="D319">
            <v>6</v>
          </cell>
          <cell r="E319">
            <v>-43186112</v>
          </cell>
          <cell r="F319">
            <v>1200000</v>
          </cell>
          <cell r="G319">
            <v>7338166</v>
          </cell>
          <cell r="H319">
            <v>-49324278</v>
          </cell>
        </row>
        <row r="320">
          <cell r="A320">
            <v>4315200603</v>
          </cell>
          <cell r="B320" t="str">
            <v>INDUSTRIAL</v>
          </cell>
          <cell r="C320" t="str">
            <v>C</v>
          </cell>
          <cell r="D320">
            <v>6</v>
          </cell>
          <cell r="E320">
            <v>-4956276</v>
          </cell>
          <cell r="F320">
            <v>0</v>
          </cell>
          <cell r="G320">
            <v>17500</v>
          </cell>
          <cell r="H320">
            <v>-4973776</v>
          </cell>
        </row>
        <row r="321">
          <cell r="A321">
            <v>4315200604</v>
          </cell>
          <cell r="B321" t="str">
            <v>OFICIAL</v>
          </cell>
          <cell r="C321" t="str">
            <v>C</v>
          </cell>
          <cell r="D321">
            <v>6</v>
          </cell>
          <cell r="E321">
            <v>-4793869</v>
          </cell>
          <cell r="F321">
            <v>0</v>
          </cell>
          <cell r="G321">
            <v>17500</v>
          </cell>
          <cell r="H321">
            <v>-4811369</v>
          </cell>
        </row>
        <row r="322">
          <cell r="A322">
            <v>4315200605</v>
          </cell>
          <cell r="B322" t="str">
            <v>PROVISIONALES</v>
          </cell>
          <cell r="C322" t="str">
            <v>C</v>
          </cell>
          <cell r="D322">
            <v>6</v>
          </cell>
          <cell r="E322">
            <v>-3123254</v>
          </cell>
          <cell r="F322">
            <v>0</v>
          </cell>
          <cell r="G322">
            <v>0</v>
          </cell>
          <cell r="H322">
            <v>-3123254</v>
          </cell>
        </row>
        <row r="323">
          <cell r="A323">
            <v>43152007</v>
          </cell>
          <cell r="B323" t="str">
            <v>OTROS SERVICIOS DE ENERGIA COMERCIALIZAC</v>
          </cell>
          <cell r="C323" t="str">
            <v>C</v>
          </cell>
          <cell r="D323">
            <v>5</v>
          </cell>
          <cell r="E323">
            <v>-8140104050.0699997</v>
          </cell>
          <cell r="F323">
            <v>70584366</v>
          </cell>
          <cell r="G323">
            <v>1108528814</v>
          </cell>
          <cell r="H323">
            <v>-9178048498.0699997</v>
          </cell>
        </row>
        <row r="324">
          <cell r="A324">
            <v>4315200701</v>
          </cell>
          <cell r="B324" t="str">
            <v>INTERESES Y RECARDOS X MORA</v>
          </cell>
          <cell r="C324" t="str">
            <v>C</v>
          </cell>
          <cell r="D324">
            <v>6</v>
          </cell>
          <cell r="E324">
            <v>-1136040064</v>
          </cell>
          <cell r="F324">
            <v>41529062</v>
          </cell>
          <cell r="G324">
            <v>288396846</v>
          </cell>
          <cell r="H324">
            <v>-1382907848</v>
          </cell>
        </row>
        <row r="325">
          <cell r="A325">
            <v>4315200702</v>
          </cell>
          <cell r="B325" t="str">
            <v>SANCIONES Y MULTAS</v>
          </cell>
          <cell r="C325" t="str">
            <v>C</v>
          </cell>
          <cell r="D325">
            <v>6</v>
          </cell>
          <cell r="E325">
            <v>-279520820.48000002</v>
          </cell>
          <cell r="F325">
            <v>342944</v>
          </cell>
          <cell r="G325">
            <v>41660262</v>
          </cell>
          <cell r="H325">
            <v>-320838138.48000002</v>
          </cell>
        </row>
        <row r="326">
          <cell r="A326">
            <v>4315200703</v>
          </cell>
          <cell r="B326" t="str">
            <v>SERVICIOS DE FACTURACION Y RECAUDO</v>
          </cell>
          <cell r="C326" t="str">
            <v>C</v>
          </cell>
          <cell r="D326">
            <v>6</v>
          </cell>
          <cell r="E326">
            <v>-4554480434</v>
          </cell>
          <cell r="F326">
            <v>28259631</v>
          </cell>
          <cell r="G326">
            <v>656186811</v>
          </cell>
          <cell r="H326">
            <v>-5182407614</v>
          </cell>
        </row>
        <row r="327">
          <cell r="A327">
            <v>4315200704</v>
          </cell>
          <cell r="B327" t="str">
            <v xml:space="preserve">SERVICIOS DE PUBLICIDAD EN FACTURACION </v>
          </cell>
          <cell r="C327" t="str">
            <v>C</v>
          </cell>
          <cell r="D327">
            <v>6</v>
          </cell>
          <cell r="E327">
            <v>-18155513</v>
          </cell>
          <cell r="F327">
            <v>0</v>
          </cell>
          <cell r="G327">
            <v>0</v>
          </cell>
          <cell r="H327">
            <v>-18155513</v>
          </cell>
        </row>
        <row r="328">
          <cell r="A328">
            <v>4315200705</v>
          </cell>
          <cell r="B328" t="str">
            <v>SERVICIOS ESPECIALIZADOS COMERCIALIZACIO</v>
          </cell>
          <cell r="C328" t="str">
            <v>C</v>
          </cell>
          <cell r="D328">
            <v>6</v>
          </cell>
          <cell r="E328">
            <v>-2151907218.5900002</v>
          </cell>
          <cell r="F328">
            <v>452729</v>
          </cell>
          <cell r="G328">
            <v>122284895</v>
          </cell>
          <cell r="H328">
            <v>-2273739384.5900002</v>
          </cell>
        </row>
        <row r="329">
          <cell r="A329">
            <v>43152009</v>
          </cell>
          <cell r="B329" t="str">
            <v>RECUPERACION DE PERDIDAS</v>
          </cell>
          <cell r="C329" t="str">
            <v>C</v>
          </cell>
          <cell r="D329">
            <v>5</v>
          </cell>
          <cell r="E329">
            <v>-185951084</v>
          </cell>
          <cell r="F329">
            <v>659670</v>
          </cell>
          <cell r="G329">
            <v>50440353</v>
          </cell>
          <cell r="H329">
            <v>-235731767</v>
          </cell>
        </row>
        <row r="330">
          <cell r="A330">
            <v>4315200901</v>
          </cell>
          <cell r="B330" t="str">
            <v>RESIDENCIAL</v>
          </cell>
          <cell r="C330" t="str">
            <v>C</v>
          </cell>
          <cell r="D330">
            <v>6</v>
          </cell>
          <cell r="E330">
            <v>-125140145</v>
          </cell>
          <cell r="F330">
            <v>659670</v>
          </cell>
          <cell r="G330">
            <v>44184965</v>
          </cell>
          <cell r="H330">
            <v>-168665440</v>
          </cell>
        </row>
        <row r="331">
          <cell r="A331">
            <v>4315200902</v>
          </cell>
          <cell r="B331" t="str">
            <v>COMERCIAL</v>
          </cell>
          <cell r="C331" t="str">
            <v>C</v>
          </cell>
          <cell r="D331">
            <v>6</v>
          </cell>
          <cell r="E331">
            <v>-38054462</v>
          </cell>
          <cell r="F331">
            <v>0</v>
          </cell>
          <cell r="G331">
            <v>5638871</v>
          </cell>
          <cell r="H331">
            <v>-43693333</v>
          </cell>
        </row>
        <row r="332">
          <cell r="A332">
            <v>4315200903</v>
          </cell>
          <cell r="B332" t="str">
            <v>INDUSTRIAL</v>
          </cell>
          <cell r="C332" t="str">
            <v>C</v>
          </cell>
          <cell r="D332">
            <v>6</v>
          </cell>
          <cell r="E332">
            <v>-4934471</v>
          </cell>
          <cell r="F332">
            <v>0</v>
          </cell>
          <cell r="G332">
            <v>16429</v>
          </cell>
          <cell r="H332">
            <v>-4950900</v>
          </cell>
        </row>
        <row r="333">
          <cell r="A333">
            <v>4315200904</v>
          </cell>
          <cell r="B333" t="str">
            <v>OFICIAL</v>
          </cell>
          <cell r="C333" t="str">
            <v>C</v>
          </cell>
          <cell r="D333">
            <v>6</v>
          </cell>
          <cell r="E333">
            <v>-17822006</v>
          </cell>
          <cell r="F333">
            <v>0</v>
          </cell>
          <cell r="G333">
            <v>600088</v>
          </cell>
          <cell r="H333">
            <v>-18422094</v>
          </cell>
        </row>
        <row r="334">
          <cell r="A334">
            <v>48</v>
          </cell>
          <cell r="B334" t="str">
            <v>OTROS INGRESOS</v>
          </cell>
          <cell r="C334" t="str">
            <v>C</v>
          </cell>
          <cell r="D334">
            <v>2</v>
          </cell>
          <cell r="E334">
            <v>-2358859358.5500002</v>
          </cell>
          <cell r="F334">
            <v>73859382.099999994</v>
          </cell>
          <cell r="G334">
            <v>786149972.13999999</v>
          </cell>
          <cell r="H334">
            <v>-3071149948.5900002</v>
          </cell>
        </row>
        <row r="335">
          <cell r="A335">
            <v>4805</v>
          </cell>
          <cell r="B335" t="str">
            <v>FINANCIEROS</v>
          </cell>
          <cell r="C335" t="str">
            <v>C</v>
          </cell>
          <cell r="D335">
            <v>3</v>
          </cell>
          <cell r="E335">
            <v>-1703912346.1400001</v>
          </cell>
          <cell r="F335">
            <v>72325957.489999995</v>
          </cell>
          <cell r="G335">
            <v>221353732.93000001</v>
          </cell>
          <cell r="H335">
            <v>-1852940121.5799999</v>
          </cell>
        </row>
        <row r="336">
          <cell r="A336">
            <v>480504</v>
          </cell>
          <cell r="B336" t="str">
            <v>INTERESES DE DEUDORES</v>
          </cell>
          <cell r="C336" t="str">
            <v>C</v>
          </cell>
          <cell r="D336">
            <v>4</v>
          </cell>
          <cell r="E336">
            <v>-10790804</v>
          </cell>
          <cell r="F336">
            <v>0</v>
          </cell>
          <cell r="G336">
            <v>829715</v>
          </cell>
          <cell r="H336">
            <v>-11620519</v>
          </cell>
        </row>
        <row r="337">
          <cell r="A337">
            <v>480522</v>
          </cell>
          <cell r="B337" t="str">
            <v>INTERESES POR DEPOSITOS EN INSTITUCIONES</v>
          </cell>
          <cell r="C337" t="str">
            <v>C</v>
          </cell>
          <cell r="D337">
            <v>4</v>
          </cell>
          <cell r="E337">
            <v>-1161309616.0999999</v>
          </cell>
          <cell r="F337">
            <v>1067457.49</v>
          </cell>
          <cell r="G337">
            <v>179085001.03</v>
          </cell>
          <cell r="H337">
            <v>-1339327159.6400001</v>
          </cell>
        </row>
        <row r="338">
          <cell r="A338">
            <v>480527</v>
          </cell>
          <cell r="B338" t="str">
            <v>DIVIDENDOS Y PARTICIPACIONES</v>
          </cell>
          <cell r="C338" t="str">
            <v>C</v>
          </cell>
          <cell r="D338">
            <v>4</v>
          </cell>
          <cell r="E338">
            <v>-201860.32</v>
          </cell>
          <cell r="F338">
            <v>0</v>
          </cell>
          <cell r="G338">
            <v>33264</v>
          </cell>
          <cell r="H338">
            <v>-235124.32</v>
          </cell>
        </row>
        <row r="339">
          <cell r="A339">
            <v>480536</v>
          </cell>
          <cell r="B339" t="str">
            <v>RENDIMIENTOS ENCARGOS FIDU PENSIONES</v>
          </cell>
          <cell r="C339" t="str">
            <v>C</v>
          </cell>
          <cell r="D339">
            <v>4</v>
          </cell>
          <cell r="E339">
            <v>-282949236.72000003</v>
          </cell>
          <cell r="F339">
            <v>0</v>
          </cell>
          <cell r="G339">
            <v>21746985.899999999</v>
          </cell>
          <cell r="H339">
            <v>-304696222.62</v>
          </cell>
        </row>
        <row r="340">
          <cell r="A340">
            <v>480584</v>
          </cell>
          <cell r="B340" t="str">
            <v>UTILIDAD POR VALORIZACION INVERSIONES EN</v>
          </cell>
          <cell r="C340" t="str">
            <v>C</v>
          </cell>
          <cell r="D340">
            <v>4</v>
          </cell>
          <cell r="E340">
            <v>-142517000</v>
          </cell>
          <cell r="F340">
            <v>71258500</v>
          </cell>
          <cell r="G340">
            <v>0</v>
          </cell>
          <cell r="H340">
            <v>-71258500</v>
          </cell>
        </row>
        <row r="341">
          <cell r="A341">
            <v>480590</v>
          </cell>
          <cell r="B341" t="str">
            <v>OTROS INGRESOS FINANCIEROS</v>
          </cell>
          <cell r="C341" t="str">
            <v>C</v>
          </cell>
          <cell r="D341">
            <v>4</v>
          </cell>
          <cell r="E341">
            <v>-106143829</v>
          </cell>
          <cell r="F341">
            <v>0</v>
          </cell>
          <cell r="G341">
            <v>19658767</v>
          </cell>
          <cell r="H341">
            <v>-125802596</v>
          </cell>
        </row>
        <row r="342">
          <cell r="A342">
            <v>48059001</v>
          </cell>
          <cell r="B342" t="str">
            <v>DESCUENTOS COMERCIALES</v>
          </cell>
          <cell r="C342" t="str">
            <v>C</v>
          </cell>
          <cell r="D342">
            <v>5</v>
          </cell>
          <cell r="E342">
            <v>-106143829</v>
          </cell>
          <cell r="F342">
            <v>0</v>
          </cell>
          <cell r="G342">
            <v>19658767</v>
          </cell>
          <cell r="H342">
            <v>-125802596</v>
          </cell>
        </row>
        <row r="343">
          <cell r="A343">
            <v>4808</v>
          </cell>
          <cell r="B343" t="str">
            <v>OTROS INGRESOS ORDINARIOS</v>
          </cell>
          <cell r="C343" t="str">
            <v>C</v>
          </cell>
          <cell r="D343">
            <v>3</v>
          </cell>
          <cell r="E343">
            <v>-203594048.72</v>
          </cell>
          <cell r="F343">
            <v>0</v>
          </cell>
          <cell r="G343">
            <v>280082</v>
          </cell>
          <cell r="H343">
            <v>-203874130.72</v>
          </cell>
        </row>
        <row r="344">
          <cell r="A344">
            <v>480802</v>
          </cell>
          <cell r="B344" t="str">
            <v>VENTA DE PLIEGOS</v>
          </cell>
          <cell r="C344" t="str">
            <v>C</v>
          </cell>
          <cell r="D344">
            <v>4</v>
          </cell>
          <cell r="E344">
            <v>-10430000</v>
          </cell>
          <cell r="F344">
            <v>0</v>
          </cell>
          <cell r="G344">
            <v>0</v>
          </cell>
          <cell r="H344">
            <v>-10430000</v>
          </cell>
        </row>
        <row r="345">
          <cell r="A345">
            <v>480803</v>
          </cell>
          <cell r="B345" t="str">
            <v>CUOTAS PARTES DE PENSIONES</v>
          </cell>
          <cell r="C345" t="str">
            <v>C</v>
          </cell>
          <cell r="D345">
            <v>4</v>
          </cell>
          <cell r="E345">
            <v>-188347835</v>
          </cell>
          <cell r="F345">
            <v>0</v>
          </cell>
          <cell r="G345">
            <v>0</v>
          </cell>
          <cell r="H345">
            <v>-188347835</v>
          </cell>
        </row>
        <row r="346">
          <cell r="A346">
            <v>480817</v>
          </cell>
          <cell r="B346" t="str">
            <v>ARRENDAMIENTOS</v>
          </cell>
          <cell r="C346" t="str">
            <v>C</v>
          </cell>
          <cell r="D346">
            <v>4</v>
          </cell>
          <cell r="E346">
            <v>-4816213.72</v>
          </cell>
          <cell r="F346">
            <v>0</v>
          </cell>
          <cell r="G346">
            <v>280082</v>
          </cell>
          <cell r="H346">
            <v>-5096295.72</v>
          </cell>
        </row>
        <row r="347">
          <cell r="A347">
            <v>4810</v>
          </cell>
          <cell r="B347" t="str">
            <v>EXTRAORDINARIOS</v>
          </cell>
          <cell r="C347" t="str">
            <v>C</v>
          </cell>
          <cell r="D347">
            <v>3</v>
          </cell>
          <cell r="E347">
            <v>-451352963.69</v>
          </cell>
          <cell r="F347">
            <v>1533424.61</v>
          </cell>
          <cell r="G347">
            <v>564516157.21000004</v>
          </cell>
          <cell r="H347">
            <v>-1014335696.29</v>
          </cell>
        </row>
        <row r="348">
          <cell r="A348">
            <v>481007</v>
          </cell>
          <cell r="B348" t="str">
            <v>SOBRANTES</v>
          </cell>
          <cell r="C348" t="str">
            <v>C</v>
          </cell>
          <cell r="D348">
            <v>4</v>
          </cell>
          <cell r="E348">
            <v>-1527068.46</v>
          </cell>
          <cell r="F348">
            <v>1133424.6100000001</v>
          </cell>
          <cell r="G348">
            <v>0</v>
          </cell>
          <cell r="H348">
            <v>-393643.85</v>
          </cell>
        </row>
        <row r="349">
          <cell r="A349">
            <v>481008</v>
          </cell>
          <cell r="B349" t="str">
            <v>RECUPERACIONES</v>
          </cell>
          <cell r="C349" t="str">
            <v>C</v>
          </cell>
          <cell r="D349">
            <v>4</v>
          </cell>
          <cell r="E349">
            <v>-90204551.670000002</v>
          </cell>
          <cell r="F349">
            <v>0</v>
          </cell>
          <cell r="G349">
            <v>87989825.260000005</v>
          </cell>
          <cell r="H349">
            <v>-178194376.93000001</v>
          </cell>
        </row>
        <row r="350">
          <cell r="A350">
            <v>481022</v>
          </cell>
          <cell r="B350" t="str">
            <v>DONACIONES</v>
          </cell>
          <cell r="C350" t="str">
            <v>C</v>
          </cell>
          <cell r="D350">
            <v>4</v>
          </cell>
          <cell r="E350">
            <v>-86611.25</v>
          </cell>
          <cell r="F350">
            <v>0</v>
          </cell>
          <cell r="G350">
            <v>0</v>
          </cell>
          <cell r="H350">
            <v>-86611.25</v>
          </cell>
        </row>
        <row r="351">
          <cell r="A351">
            <v>481047</v>
          </cell>
          <cell r="B351" t="str">
            <v>APROVECHAMIENTOS</v>
          </cell>
          <cell r="C351" t="str">
            <v>C</v>
          </cell>
          <cell r="D351">
            <v>4</v>
          </cell>
          <cell r="E351">
            <v>-110963906.01000001</v>
          </cell>
          <cell r="F351">
            <v>0</v>
          </cell>
          <cell r="G351">
            <v>335000</v>
          </cell>
          <cell r="H351">
            <v>-111298906.01000001</v>
          </cell>
        </row>
        <row r="352">
          <cell r="A352">
            <v>48104701</v>
          </cell>
          <cell r="B352" t="str">
            <v>VENTA DE MATERIAL INSERVIBLE O DE RECICL</v>
          </cell>
          <cell r="C352" t="str">
            <v>C</v>
          </cell>
          <cell r="D352">
            <v>5</v>
          </cell>
          <cell r="E352">
            <v>-110963906.01000001</v>
          </cell>
          <cell r="F352">
            <v>0</v>
          </cell>
          <cell r="G352">
            <v>335000</v>
          </cell>
          <cell r="H352">
            <v>-111298906.01000001</v>
          </cell>
        </row>
        <row r="353">
          <cell r="A353">
            <v>481049</v>
          </cell>
          <cell r="B353" t="str">
            <v>INDEMNIZACIONES</v>
          </cell>
          <cell r="C353" t="str">
            <v>C</v>
          </cell>
          <cell r="D353">
            <v>4</v>
          </cell>
          <cell r="E353">
            <v>-188938329.71000001</v>
          </cell>
          <cell r="F353">
            <v>0</v>
          </cell>
          <cell r="G353">
            <v>420000</v>
          </cell>
          <cell r="H353">
            <v>-189358329.71000001</v>
          </cell>
        </row>
        <row r="354">
          <cell r="A354">
            <v>481090</v>
          </cell>
          <cell r="B354" t="str">
            <v>OTROS INGRESOS EXTRAORDINARIOS</v>
          </cell>
          <cell r="C354" t="str">
            <v>C</v>
          </cell>
          <cell r="D354">
            <v>4</v>
          </cell>
          <cell r="E354">
            <v>-59632496.590000004</v>
          </cell>
          <cell r="F354">
            <v>400000</v>
          </cell>
          <cell r="G354">
            <v>475771331.94999999</v>
          </cell>
          <cell r="H354">
            <v>-535003828.54000002</v>
          </cell>
        </row>
        <row r="355">
          <cell r="A355">
            <v>5</v>
          </cell>
          <cell r="B355" t="str">
            <v>GASTOS</v>
          </cell>
          <cell r="C355" t="str">
            <v>D</v>
          </cell>
          <cell r="D355">
            <v>1</v>
          </cell>
          <cell r="E355">
            <v>28264795142.759998</v>
          </cell>
          <cell r="F355">
            <v>15241138067.9</v>
          </cell>
          <cell r="G355">
            <v>11182618411.59</v>
          </cell>
          <cell r="H355">
            <v>32323314799.07</v>
          </cell>
        </row>
        <row r="356">
          <cell r="A356">
            <v>51</v>
          </cell>
          <cell r="B356" t="str">
            <v>DE ADMINISTRACION</v>
          </cell>
          <cell r="C356" t="str">
            <v>D</v>
          </cell>
          <cell r="D356">
            <v>2</v>
          </cell>
          <cell r="E356">
            <v>14705565665.02</v>
          </cell>
          <cell r="F356">
            <v>1600273378.1199999</v>
          </cell>
          <cell r="G356">
            <v>16488162</v>
          </cell>
          <cell r="H356">
            <v>16289350881.139999</v>
          </cell>
        </row>
        <row r="357">
          <cell r="A357">
            <v>5101</v>
          </cell>
          <cell r="B357" t="str">
            <v>SUELDOS Y SALARIOS</v>
          </cell>
          <cell r="C357" t="str">
            <v>D</v>
          </cell>
          <cell r="D357">
            <v>3</v>
          </cell>
          <cell r="E357">
            <v>4555004438.8900003</v>
          </cell>
          <cell r="F357">
            <v>678399159.20000005</v>
          </cell>
          <cell r="G357">
            <v>0</v>
          </cell>
          <cell r="H357">
            <v>5233403598.0900002</v>
          </cell>
        </row>
        <row r="358">
          <cell r="A358">
            <v>510101</v>
          </cell>
          <cell r="B358" t="str">
            <v>SUELDOS DEL PERSONAL</v>
          </cell>
          <cell r="C358" t="str">
            <v>D</v>
          </cell>
          <cell r="D358">
            <v>4</v>
          </cell>
          <cell r="E358">
            <v>1342952335</v>
          </cell>
          <cell r="F358">
            <v>215273100</v>
          </cell>
          <cell r="G358">
            <v>0</v>
          </cell>
          <cell r="H358">
            <v>1558225435</v>
          </cell>
        </row>
        <row r="359">
          <cell r="A359">
            <v>510103</v>
          </cell>
          <cell r="B359" t="str">
            <v>HORAS EXTRAS Y FESTIVOS</v>
          </cell>
          <cell r="C359" t="str">
            <v>D</v>
          </cell>
          <cell r="D359">
            <v>4</v>
          </cell>
          <cell r="E359">
            <v>3622738</v>
          </cell>
          <cell r="F359">
            <v>421272</v>
          </cell>
          <cell r="G359">
            <v>0</v>
          </cell>
          <cell r="H359">
            <v>4044010</v>
          </cell>
        </row>
        <row r="360">
          <cell r="A360">
            <v>510105</v>
          </cell>
          <cell r="B360" t="str">
            <v>GASTOS DE REPRESENTACION</v>
          </cell>
          <cell r="C360" t="str">
            <v>D</v>
          </cell>
          <cell r="D360">
            <v>4</v>
          </cell>
          <cell r="E360">
            <v>13284686.609999999</v>
          </cell>
          <cell r="F360">
            <v>0</v>
          </cell>
          <cell r="G360">
            <v>0</v>
          </cell>
          <cell r="H360">
            <v>13284686.609999999</v>
          </cell>
        </row>
        <row r="361">
          <cell r="A361">
            <v>510106</v>
          </cell>
          <cell r="B361" t="str">
            <v>REMUNERACION SERVICIOS TECNICOS</v>
          </cell>
          <cell r="C361" t="str">
            <v>D</v>
          </cell>
          <cell r="D361">
            <v>4</v>
          </cell>
          <cell r="E361">
            <v>5127126</v>
          </cell>
          <cell r="F361">
            <v>516667</v>
          </cell>
          <cell r="G361">
            <v>0</v>
          </cell>
          <cell r="H361">
            <v>5643793</v>
          </cell>
        </row>
        <row r="362">
          <cell r="A362">
            <v>510113</v>
          </cell>
          <cell r="B362" t="str">
            <v>PRIMA DE VACACIONES</v>
          </cell>
          <cell r="C362" t="str">
            <v>D</v>
          </cell>
          <cell r="D362">
            <v>4</v>
          </cell>
          <cell r="E362">
            <v>173037149</v>
          </cell>
          <cell r="F362">
            <v>26143107</v>
          </cell>
          <cell r="G362">
            <v>0</v>
          </cell>
          <cell r="H362">
            <v>199180256</v>
          </cell>
        </row>
        <row r="363">
          <cell r="A363">
            <v>510117</v>
          </cell>
          <cell r="B363" t="str">
            <v>VACACIONES</v>
          </cell>
          <cell r="C363" t="str">
            <v>D</v>
          </cell>
          <cell r="D363">
            <v>4</v>
          </cell>
          <cell r="E363">
            <v>173373802</v>
          </cell>
          <cell r="F363">
            <v>26143107</v>
          </cell>
          <cell r="G363">
            <v>0</v>
          </cell>
          <cell r="H363">
            <v>199516909</v>
          </cell>
        </row>
        <row r="364">
          <cell r="A364">
            <v>510119</v>
          </cell>
          <cell r="B364" t="str">
            <v>BONIFICACIONES</v>
          </cell>
          <cell r="C364" t="str">
            <v>D</v>
          </cell>
          <cell r="D364">
            <v>4</v>
          </cell>
          <cell r="E364">
            <v>205996152</v>
          </cell>
          <cell r="F364">
            <v>20372900</v>
          </cell>
          <cell r="G364">
            <v>0</v>
          </cell>
          <cell r="H364">
            <v>226369052</v>
          </cell>
        </row>
        <row r="365">
          <cell r="A365">
            <v>510123</v>
          </cell>
          <cell r="B365" t="str">
            <v>AUXILIO DE TRANSPORTE</v>
          </cell>
          <cell r="C365" t="str">
            <v>D</v>
          </cell>
          <cell r="D365">
            <v>4</v>
          </cell>
          <cell r="E365">
            <v>9240911</v>
          </cell>
          <cell r="F365">
            <v>1435059</v>
          </cell>
          <cell r="G365">
            <v>0</v>
          </cell>
          <cell r="H365">
            <v>10675970</v>
          </cell>
        </row>
        <row r="366">
          <cell r="A366">
            <v>510124</v>
          </cell>
          <cell r="B366" t="str">
            <v>CESANTIAS</v>
          </cell>
          <cell r="C366" t="str">
            <v>D</v>
          </cell>
          <cell r="D366">
            <v>4</v>
          </cell>
          <cell r="E366">
            <v>432592894</v>
          </cell>
          <cell r="F366">
            <v>65357768</v>
          </cell>
          <cell r="G366">
            <v>0</v>
          </cell>
          <cell r="H366">
            <v>497950662</v>
          </cell>
        </row>
        <row r="367">
          <cell r="A367">
            <v>510125</v>
          </cell>
          <cell r="B367" t="str">
            <v>INTERESES A LAS CESANTIAS</v>
          </cell>
          <cell r="C367" t="str">
            <v>D</v>
          </cell>
          <cell r="D367">
            <v>4</v>
          </cell>
          <cell r="E367">
            <v>115358095</v>
          </cell>
          <cell r="F367">
            <v>17428738</v>
          </cell>
          <cell r="G367">
            <v>0</v>
          </cell>
          <cell r="H367">
            <v>132786833</v>
          </cell>
        </row>
        <row r="368">
          <cell r="A368">
            <v>510130</v>
          </cell>
          <cell r="B368" t="str">
            <v>CAPACITACION BIENESTAR SOCIAL Y ESTIMULO</v>
          </cell>
          <cell r="C368" t="str">
            <v>D</v>
          </cell>
          <cell r="D368">
            <v>4</v>
          </cell>
          <cell r="E368">
            <v>465059778.52999997</v>
          </cell>
          <cell r="F368">
            <v>50414017.200000003</v>
          </cell>
          <cell r="G368">
            <v>0</v>
          </cell>
          <cell r="H368">
            <v>515473795.73000002</v>
          </cell>
        </row>
        <row r="369">
          <cell r="A369">
            <v>51013001</v>
          </cell>
          <cell r="B369" t="str">
            <v>CAPACITACION</v>
          </cell>
          <cell r="C369" t="str">
            <v>D</v>
          </cell>
          <cell r="D369">
            <v>5</v>
          </cell>
          <cell r="E369">
            <v>275007938.52999997</v>
          </cell>
          <cell r="F369">
            <v>13382231.199999999</v>
          </cell>
          <cell r="G369">
            <v>0</v>
          </cell>
          <cell r="H369">
            <v>288390169.73000002</v>
          </cell>
        </row>
        <row r="370">
          <cell r="A370">
            <v>51013002</v>
          </cell>
          <cell r="B370" t="str">
            <v>BIENESTAR SOCIAL</v>
          </cell>
          <cell r="C370" t="str">
            <v>D</v>
          </cell>
          <cell r="D370">
            <v>5</v>
          </cell>
          <cell r="E370">
            <v>183247680</v>
          </cell>
          <cell r="F370">
            <v>37031786</v>
          </cell>
          <cell r="G370">
            <v>0</v>
          </cell>
          <cell r="H370">
            <v>220279466</v>
          </cell>
        </row>
        <row r="371">
          <cell r="A371">
            <v>51013003</v>
          </cell>
          <cell r="B371" t="str">
            <v>GASTOS MEDICOS CONVENCIONALES</v>
          </cell>
          <cell r="C371" t="str">
            <v>D</v>
          </cell>
          <cell r="D371">
            <v>5</v>
          </cell>
          <cell r="E371">
            <v>6804160</v>
          </cell>
          <cell r="F371">
            <v>0</v>
          </cell>
          <cell r="G371">
            <v>0</v>
          </cell>
          <cell r="H371">
            <v>6804160</v>
          </cell>
        </row>
        <row r="372">
          <cell r="A372">
            <v>510131</v>
          </cell>
          <cell r="B372" t="str">
            <v>DOTACION Y SUMINISTRO A TRABAJADORES</v>
          </cell>
          <cell r="C372" t="str">
            <v>D</v>
          </cell>
          <cell r="D372">
            <v>4</v>
          </cell>
          <cell r="E372">
            <v>64346314.75</v>
          </cell>
          <cell r="F372">
            <v>0</v>
          </cell>
          <cell r="G372">
            <v>0</v>
          </cell>
          <cell r="H372">
            <v>64346314.75</v>
          </cell>
        </row>
        <row r="373">
          <cell r="A373">
            <v>510145</v>
          </cell>
          <cell r="B373" t="str">
            <v>SALARIO INTEGRAL</v>
          </cell>
          <cell r="C373" t="str">
            <v>D</v>
          </cell>
          <cell r="D373">
            <v>4</v>
          </cell>
          <cell r="E373">
            <v>49309043</v>
          </cell>
          <cell r="F373">
            <v>0</v>
          </cell>
          <cell r="G373">
            <v>0</v>
          </cell>
          <cell r="H373">
            <v>49309043</v>
          </cell>
        </row>
        <row r="374">
          <cell r="A374">
            <v>510146</v>
          </cell>
          <cell r="B374" t="str">
            <v>CONTRATOS DE PERSONAL TEMPORAL</v>
          </cell>
          <cell r="C374" t="str">
            <v>D</v>
          </cell>
          <cell r="D374">
            <v>4</v>
          </cell>
          <cell r="E374">
            <v>352323606</v>
          </cell>
          <cell r="F374">
            <v>67967775</v>
          </cell>
          <cell r="G374">
            <v>0</v>
          </cell>
          <cell r="H374">
            <v>420291381</v>
          </cell>
        </row>
        <row r="375">
          <cell r="A375">
            <v>510147</v>
          </cell>
          <cell r="B375" t="str">
            <v>VIATICOS EMPLEADOS</v>
          </cell>
          <cell r="C375" t="str">
            <v>D</v>
          </cell>
          <cell r="D375">
            <v>4</v>
          </cell>
          <cell r="E375">
            <v>89463468</v>
          </cell>
          <cell r="F375">
            <v>25296457</v>
          </cell>
          <cell r="G375">
            <v>0</v>
          </cell>
          <cell r="H375">
            <v>114759925</v>
          </cell>
        </row>
        <row r="376">
          <cell r="A376">
            <v>510148</v>
          </cell>
          <cell r="B376" t="str">
            <v>GASTOS DE VIAJE EMPLEADOS</v>
          </cell>
          <cell r="C376" t="str">
            <v>D</v>
          </cell>
          <cell r="D376">
            <v>4</v>
          </cell>
          <cell r="E376">
            <v>149240679</v>
          </cell>
          <cell r="F376">
            <v>24067006</v>
          </cell>
          <cell r="G376">
            <v>0</v>
          </cell>
          <cell r="H376">
            <v>173307685</v>
          </cell>
        </row>
        <row r="377">
          <cell r="A377">
            <v>510152</v>
          </cell>
          <cell r="B377" t="str">
            <v>PRIMA DE SERVICIOS</v>
          </cell>
          <cell r="C377" t="str">
            <v>D</v>
          </cell>
          <cell r="D377">
            <v>4</v>
          </cell>
          <cell r="E377">
            <v>302815022</v>
          </cell>
          <cell r="F377">
            <v>45750436</v>
          </cell>
          <cell r="G377">
            <v>0</v>
          </cell>
          <cell r="H377">
            <v>348565458</v>
          </cell>
        </row>
        <row r="378">
          <cell r="A378">
            <v>510160</v>
          </cell>
          <cell r="B378" t="str">
            <v>SUBSIDIO DE ALIMENTACION</v>
          </cell>
          <cell r="C378" t="str">
            <v>D</v>
          </cell>
          <cell r="D378">
            <v>4</v>
          </cell>
          <cell r="E378">
            <v>2230595</v>
          </cell>
          <cell r="F378">
            <v>310878</v>
          </cell>
          <cell r="G378">
            <v>0</v>
          </cell>
          <cell r="H378">
            <v>2541473</v>
          </cell>
        </row>
        <row r="379">
          <cell r="A379">
            <v>510164</v>
          </cell>
          <cell r="B379" t="str">
            <v>OTRAS PRIMAS</v>
          </cell>
          <cell r="C379" t="str">
            <v>D</v>
          </cell>
          <cell r="D379">
            <v>4</v>
          </cell>
          <cell r="E379">
            <v>605630044</v>
          </cell>
          <cell r="F379">
            <v>91500872</v>
          </cell>
          <cell r="G379">
            <v>0</v>
          </cell>
          <cell r="H379">
            <v>697130916</v>
          </cell>
        </row>
        <row r="380">
          <cell r="A380">
            <v>51016402</v>
          </cell>
          <cell r="B380" t="str">
            <v>PRIMA DE CARESTIA</v>
          </cell>
          <cell r="C380" t="str">
            <v>D</v>
          </cell>
          <cell r="D380">
            <v>5</v>
          </cell>
          <cell r="E380">
            <v>302815022</v>
          </cell>
          <cell r="F380">
            <v>45750436</v>
          </cell>
          <cell r="G380">
            <v>0</v>
          </cell>
          <cell r="H380">
            <v>348565458</v>
          </cell>
        </row>
        <row r="381">
          <cell r="A381">
            <v>51016403</v>
          </cell>
          <cell r="B381" t="str">
            <v>PRIMA DE ANTIGUEDAD</v>
          </cell>
          <cell r="C381" t="str">
            <v>D</v>
          </cell>
          <cell r="D381">
            <v>5</v>
          </cell>
          <cell r="E381">
            <v>302815022</v>
          </cell>
          <cell r="F381">
            <v>45750436</v>
          </cell>
          <cell r="G381">
            <v>0</v>
          </cell>
          <cell r="H381">
            <v>348565458</v>
          </cell>
        </row>
        <row r="382">
          <cell r="A382">
            <v>5102</v>
          </cell>
          <cell r="B382" t="str">
            <v>CONTRIBUCIONES IMPUTADAS</v>
          </cell>
          <cell r="C382" t="str">
            <v>D</v>
          </cell>
          <cell r="D382">
            <v>3</v>
          </cell>
          <cell r="E382">
            <v>1009714566</v>
          </cell>
          <cell r="F382">
            <v>123767553</v>
          </cell>
          <cell r="G382">
            <v>0</v>
          </cell>
          <cell r="H382">
            <v>1133482119</v>
          </cell>
        </row>
        <row r="383">
          <cell r="A383">
            <v>510204</v>
          </cell>
          <cell r="B383" t="str">
            <v>GASTOS MEDICOS Y DROGAS</v>
          </cell>
          <cell r="C383" t="str">
            <v>D</v>
          </cell>
          <cell r="D383">
            <v>4</v>
          </cell>
          <cell r="E383">
            <v>4668712</v>
          </cell>
          <cell r="F383">
            <v>188800</v>
          </cell>
          <cell r="G383">
            <v>0</v>
          </cell>
          <cell r="H383">
            <v>4857512</v>
          </cell>
        </row>
        <row r="384">
          <cell r="A384">
            <v>510205</v>
          </cell>
          <cell r="B384" t="str">
            <v>AUXILIOS Y SERVICIOS FUNERARIOS</v>
          </cell>
          <cell r="C384" t="str">
            <v>D</v>
          </cell>
          <cell r="D384">
            <v>4</v>
          </cell>
          <cell r="E384">
            <v>546348</v>
          </cell>
          <cell r="F384">
            <v>0</v>
          </cell>
          <cell r="G384">
            <v>0</v>
          </cell>
          <cell r="H384">
            <v>546348</v>
          </cell>
        </row>
        <row r="385">
          <cell r="A385">
            <v>510207</v>
          </cell>
          <cell r="B385" t="str">
            <v>CUOTAS PARTES DE PENSIONES DE JUBILACION</v>
          </cell>
          <cell r="C385" t="str">
            <v>D</v>
          </cell>
          <cell r="D385">
            <v>4</v>
          </cell>
          <cell r="E385">
            <v>128737939</v>
          </cell>
          <cell r="F385">
            <v>48166</v>
          </cell>
          <cell r="G385">
            <v>0</v>
          </cell>
          <cell r="H385">
            <v>128786105</v>
          </cell>
        </row>
        <row r="386">
          <cell r="A386">
            <v>510209</v>
          </cell>
          <cell r="B386" t="str">
            <v>AMORTIZ.CALCULO ACTUARIAL PENSIONES ACTU</v>
          </cell>
          <cell r="C386" t="str">
            <v>D</v>
          </cell>
          <cell r="D386">
            <v>4</v>
          </cell>
          <cell r="E386">
            <v>613033088</v>
          </cell>
          <cell r="F386">
            <v>86471409</v>
          </cell>
          <cell r="G386">
            <v>0</v>
          </cell>
          <cell r="H386">
            <v>699504497</v>
          </cell>
        </row>
        <row r="387">
          <cell r="A387">
            <v>510210</v>
          </cell>
          <cell r="B387" t="str">
            <v>AMORTIZ.CALCULO ACTUARIAL FUTURA PENSION</v>
          </cell>
          <cell r="C387" t="str">
            <v>D</v>
          </cell>
          <cell r="D387">
            <v>4</v>
          </cell>
          <cell r="E387">
            <v>262728479</v>
          </cell>
          <cell r="F387">
            <v>37059178</v>
          </cell>
          <cell r="G387">
            <v>0</v>
          </cell>
          <cell r="H387">
            <v>299787657</v>
          </cell>
        </row>
        <row r="388">
          <cell r="A388">
            <v>5103</v>
          </cell>
          <cell r="B388" t="str">
            <v>CONTRIBUCIONES EFECTIVAS</v>
          </cell>
          <cell r="C388" t="str">
            <v>D</v>
          </cell>
          <cell r="D388">
            <v>3</v>
          </cell>
          <cell r="E388">
            <v>2328761811.8299999</v>
          </cell>
          <cell r="F388">
            <v>315890069.19</v>
          </cell>
          <cell r="G388">
            <v>0</v>
          </cell>
          <cell r="H388">
            <v>2644651881.02</v>
          </cell>
        </row>
        <row r="389">
          <cell r="A389">
            <v>510301</v>
          </cell>
          <cell r="B389" t="str">
            <v>SEGUROS DE VIDA COLECTIVA</v>
          </cell>
          <cell r="C389" t="str">
            <v>D</v>
          </cell>
          <cell r="D389">
            <v>4</v>
          </cell>
          <cell r="E389">
            <v>7189234.8300000001</v>
          </cell>
          <cell r="F389">
            <v>1587795.19</v>
          </cell>
          <cell r="G389">
            <v>0</v>
          </cell>
          <cell r="H389">
            <v>8777030.0199999996</v>
          </cell>
        </row>
        <row r="390">
          <cell r="A390">
            <v>510302</v>
          </cell>
          <cell r="B390" t="str">
            <v>APORTES A CAJAS DE COMPENSACION FAMILIAR</v>
          </cell>
          <cell r="C390" t="str">
            <v>D</v>
          </cell>
          <cell r="D390">
            <v>4</v>
          </cell>
          <cell r="E390">
            <v>80852500</v>
          </cell>
          <cell r="F390">
            <v>11143000</v>
          </cell>
          <cell r="G390">
            <v>0</v>
          </cell>
          <cell r="H390">
            <v>91995500</v>
          </cell>
        </row>
        <row r="391">
          <cell r="A391">
            <v>510303</v>
          </cell>
          <cell r="B391" t="str">
            <v>COTIZACIONES A SEGURIDAD SOCIAL EN SALUD</v>
          </cell>
          <cell r="C391" t="str">
            <v>D</v>
          </cell>
          <cell r="D391">
            <v>4</v>
          </cell>
          <cell r="E391">
            <v>1078806231</v>
          </cell>
          <cell r="F391">
            <v>143033772</v>
          </cell>
          <cell r="G391">
            <v>0</v>
          </cell>
          <cell r="H391">
            <v>1221840003</v>
          </cell>
        </row>
        <row r="392">
          <cell r="A392">
            <v>510305</v>
          </cell>
          <cell r="B392" t="str">
            <v>COTIZACIONES A RIESGOS PROFESIONALES</v>
          </cell>
          <cell r="C392" t="str">
            <v>D</v>
          </cell>
          <cell r="D392">
            <v>4</v>
          </cell>
          <cell r="E392">
            <v>16882034</v>
          </cell>
          <cell r="F392">
            <v>2258444</v>
          </cell>
          <cell r="G392">
            <v>0</v>
          </cell>
          <cell r="H392">
            <v>19140478</v>
          </cell>
        </row>
        <row r="393">
          <cell r="A393">
            <v>510307</v>
          </cell>
          <cell r="B393" t="str">
            <v>COTIZACIONES A ENTIDADES PROMOTORAS DE P</v>
          </cell>
          <cell r="C393" t="str">
            <v>D</v>
          </cell>
          <cell r="D393">
            <v>4</v>
          </cell>
          <cell r="E393">
            <v>1145031812</v>
          </cell>
          <cell r="F393">
            <v>157867058</v>
          </cell>
          <cell r="G393">
            <v>0</v>
          </cell>
          <cell r="H393">
            <v>1302898870</v>
          </cell>
        </row>
        <row r="394">
          <cell r="A394">
            <v>5104</v>
          </cell>
          <cell r="B394" t="str">
            <v>APORTES SOBRE LA NOMINA</v>
          </cell>
          <cell r="C394" t="str">
            <v>D</v>
          </cell>
          <cell r="D394">
            <v>3</v>
          </cell>
          <cell r="E394">
            <v>101054950</v>
          </cell>
          <cell r="F394">
            <v>13927400</v>
          </cell>
          <cell r="G394">
            <v>0</v>
          </cell>
          <cell r="H394">
            <v>114982350</v>
          </cell>
        </row>
        <row r="395">
          <cell r="A395">
            <v>510401</v>
          </cell>
          <cell r="B395" t="str">
            <v>APORTES AL ICBF</v>
          </cell>
          <cell r="C395" t="str">
            <v>D</v>
          </cell>
          <cell r="D395">
            <v>4</v>
          </cell>
          <cell r="E395">
            <v>60630810</v>
          </cell>
          <cell r="F395">
            <v>8356100</v>
          </cell>
          <cell r="G395">
            <v>0</v>
          </cell>
          <cell r="H395">
            <v>68986910</v>
          </cell>
        </row>
        <row r="396">
          <cell r="A396">
            <v>510402</v>
          </cell>
          <cell r="B396" t="str">
            <v>APORTES AL SENA</v>
          </cell>
          <cell r="C396" t="str">
            <v>D</v>
          </cell>
          <cell r="D396">
            <v>4</v>
          </cell>
          <cell r="E396">
            <v>40424140</v>
          </cell>
          <cell r="F396">
            <v>5571300</v>
          </cell>
          <cell r="G396">
            <v>0</v>
          </cell>
          <cell r="H396">
            <v>45995440</v>
          </cell>
        </row>
        <row r="397">
          <cell r="A397">
            <v>5111</v>
          </cell>
          <cell r="B397" t="str">
            <v>GENERALES</v>
          </cell>
          <cell r="C397" t="str">
            <v>D</v>
          </cell>
          <cell r="D397">
            <v>3</v>
          </cell>
          <cell r="E397">
            <v>3783400743.7399998</v>
          </cell>
          <cell r="F397">
            <v>448517701.99000001</v>
          </cell>
          <cell r="G397">
            <v>88162</v>
          </cell>
          <cell r="H397">
            <v>4231830283.73</v>
          </cell>
        </row>
        <row r="398">
          <cell r="A398">
            <v>511111</v>
          </cell>
          <cell r="B398" t="str">
            <v>COMISIONES Y HONORARIOS</v>
          </cell>
          <cell r="C398" t="str">
            <v>D</v>
          </cell>
          <cell r="D398">
            <v>4</v>
          </cell>
          <cell r="E398">
            <v>484233210</v>
          </cell>
          <cell r="F398">
            <v>81220034</v>
          </cell>
          <cell r="G398">
            <v>0</v>
          </cell>
          <cell r="H398">
            <v>565453244</v>
          </cell>
        </row>
        <row r="399">
          <cell r="A399">
            <v>51111101</v>
          </cell>
          <cell r="B399" t="str">
            <v>COMISIONES Y HONORARIOS EN GENERAL</v>
          </cell>
          <cell r="C399" t="str">
            <v>D</v>
          </cell>
          <cell r="D399">
            <v>5</v>
          </cell>
          <cell r="E399">
            <v>470198310</v>
          </cell>
          <cell r="F399">
            <v>81220034</v>
          </cell>
          <cell r="G399">
            <v>0</v>
          </cell>
          <cell r="H399">
            <v>551418344</v>
          </cell>
        </row>
        <row r="400">
          <cell r="A400">
            <v>51111102</v>
          </cell>
          <cell r="B400" t="str">
            <v>HONORARIOS MIEMBROS JUNTA DIRECTIVA</v>
          </cell>
          <cell r="C400" t="str">
            <v>D</v>
          </cell>
          <cell r="D400">
            <v>5</v>
          </cell>
          <cell r="E400">
            <v>14034900</v>
          </cell>
          <cell r="F400">
            <v>0</v>
          </cell>
          <cell r="G400">
            <v>0</v>
          </cell>
          <cell r="H400">
            <v>14034900</v>
          </cell>
        </row>
        <row r="401">
          <cell r="A401">
            <v>511113</v>
          </cell>
          <cell r="B401" t="str">
            <v>VIGILANCIA Y SEGURIDAD</v>
          </cell>
          <cell r="C401" t="str">
            <v>D</v>
          </cell>
          <cell r="D401">
            <v>4</v>
          </cell>
          <cell r="E401">
            <v>301659647</v>
          </cell>
          <cell r="F401">
            <v>74443546</v>
          </cell>
          <cell r="G401">
            <v>0</v>
          </cell>
          <cell r="H401">
            <v>376103193</v>
          </cell>
        </row>
        <row r="402">
          <cell r="A402">
            <v>511114</v>
          </cell>
          <cell r="B402" t="str">
            <v>MATERIALES Y SUMINISTROS</v>
          </cell>
          <cell r="C402" t="str">
            <v>D</v>
          </cell>
          <cell r="D402">
            <v>4</v>
          </cell>
          <cell r="E402">
            <v>29358235.030000001</v>
          </cell>
          <cell r="F402">
            <v>3225112</v>
          </cell>
          <cell r="G402">
            <v>0</v>
          </cell>
          <cell r="H402">
            <v>32583347.030000001</v>
          </cell>
        </row>
        <row r="403">
          <cell r="A403">
            <v>51111401</v>
          </cell>
          <cell r="B403" t="str">
            <v>MATERIALES ELECTRICOS</v>
          </cell>
          <cell r="C403" t="str">
            <v>D</v>
          </cell>
          <cell r="D403">
            <v>5</v>
          </cell>
          <cell r="E403">
            <v>1555514</v>
          </cell>
          <cell r="F403">
            <v>233000</v>
          </cell>
          <cell r="G403">
            <v>0</v>
          </cell>
          <cell r="H403">
            <v>1788514</v>
          </cell>
        </row>
        <row r="404">
          <cell r="A404">
            <v>51111402</v>
          </cell>
          <cell r="B404" t="str">
            <v>ELEMENTOS DEVOLUTIVOS</v>
          </cell>
          <cell r="C404" t="str">
            <v>D</v>
          </cell>
          <cell r="D404">
            <v>5</v>
          </cell>
          <cell r="E404">
            <v>10338261</v>
          </cell>
          <cell r="F404">
            <v>0</v>
          </cell>
          <cell r="G404">
            <v>0</v>
          </cell>
          <cell r="H404">
            <v>10338261</v>
          </cell>
        </row>
        <row r="405">
          <cell r="A405">
            <v>51111403</v>
          </cell>
          <cell r="B405" t="str">
            <v>MATERIALES VARIOS</v>
          </cell>
          <cell r="C405" t="str">
            <v>D</v>
          </cell>
          <cell r="D405">
            <v>5</v>
          </cell>
          <cell r="E405">
            <v>464000</v>
          </cell>
          <cell r="F405">
            <v>0</v>
          </cell>
          <cell r="G405">
            <v>0</v>
          </cell>
          <cell r="H405">
            <v>464000</v>
          </cell>
        </row>
        <row r="406">
          <cell r="A406">
            <v>51111490</v>
          </cell>
          <cell r="B406" t="str">
            <v>OTROS MATERIALES</v>
          </cell>
          <cell r="C406" t="str">
            <v>D</v>
          </cell>
          <cell r="D406">
            <v>5</v>
          </cell>
          <cell r="E406">
            <v>17000460.030000001</v>
          </cell>
          <cell r="F406">
            <v>2992112</v>
          </cell>
          <cell r="G406">
            <v>0</v>
          </cell>
          <cell r="H406">
            <v>19992572.030000001</v>
          </cell>
        </row>
        <row r="407">
          <cell r="A407">
            <v>511115</v>
          </cell>
          <cell r="B407" t="str">
            <v>MANTENIMIENTO</v>
          </cell>
          <cell r="C407" t="str">
            <v>D</v>
          </cell>
          <cell r="D407">
            <v>4</v>
          </cell>
          <cell r="E407">
            <v>415554920.93000001</v>
          </cell>
          <cell r="F407">
            <v>20223708.859999999</v>
          </cell>
          <cell r="G407">
            <v>0</v>
          </cell>
          <cell r="H407">
            <v>435778629.79000002</v>
          </cell>
        </row>
        <row r="408">
          <cell r="A408">
            <v>51111501</v>
          </cell>
          <cell r="B408" t="str">
            <v>MANTENIMIENTO DE EDIFICACIONES</v>
          </cell>
          <cell r="C408" t="str">
            <v>D</v>
          </cell>
          <cell r="D408">
            <v>5</v>
          </cell>
          <cell r="E408">
            <v>92209879</v>
          </cell>
          <cell r="F408">
            <v>310000</v>
          </cell>
          <cell r="G408">
            <v>0</v>
          </cell>
          <cell r="H408">
            <v>92519879</v>
          </cell>
        </row>
        <row r="409">
          <cell r="A409">
            <v>51111502</v>
          </cell>
          <cell r="B409" t="str">
            <v>MANTENIMIENTO DE MUEBLES Y EQUIPOS DE OF</v>
          </cell>
          <cell r="C409" t="str">
            <v>D</v>
          </cell>
          <cell r="D409">
            <v>5</v>
          </cell>
          <cell r="E409">
            <v>20738475</v>
          </cell>
          <cell r="F409">
            <v>276000</v>
          </cell>
          <cell r="G409">
            <v>0</v>
          </cell>
          <cell r="H409">
            <v>21014475</v>
          </cell>
        </row>
        <row r="410">
          <cell r="A410">
            <v>51111503</v>
          </cell>
          <cell r="B410" t="str">
            <v>MANTENIMIENTO DE VEHICULOS</v>
          </cell>
          <cell r="C410" t="str">
            <v>D</v>
          </cell>
          <cell r="D410">
            <v>5</v>
          </cell>
          <cell r="E410">
            <v>6095690.7300000004</v>
          </cell>
          <cell r="F410">
            <v>660264</v>
          </cell>
          <cell r="G410">
            <v>0</v>
          </cell>
          <cell r="H410">
            <v>6755954.7300000004</v>
          </cell>
        </row>
        <row r="411">
          <cell r="A411">
            <v>5111150301</v>
          </cell>
          <cell r="B411" t="str">
            <v>LLANTAS Y NEUMATICOS</v>
          </cell>
          <cell r="C411" t="str">
            <v>D</v>
          </cell>
          <cell r="D411">
            <v>6</v>
          </cell>
          <cell r="E411">
            <v>6095690.7300000004</v>
          </cell>
          <cell r="F411">
            <v>660264</v>
          </cell>
          <cell r="G411">
            <v>0</v>
          </cell>
          <cell r="H411">
            <v>6755954.7300000004</v>
          </cell>
        </row>
        <row r="412">
          <cell r="A412">
            <v>51111504</v>
          </cell>
          <cell r="B412" t="str">
            <v>MANTENIMIENTO DE EQUIPOS DE COMPUTACION</v>
          </cell>
          <cell r="C412" t="str">
            <v>D</v>
          </cell>
          <cell r="D412">
            <v>5</v>
          </cell>
          <cell r="E412">
            <v>296510876.19999999</v>
          </cell>
          <cell r="F412">
            <v>18977444.859999999</v>
          </cell>
          <cell r="G412">
            <v>0</v>
          </cell>
          <cell r="H412">
            <v>315488321.06</v>
          </cell>
        </row>
        <row r="413">
          <cell r="A413">
            <v>511116</v>
          </cell>
          <cell r="B413" t="str">
            <v>REPARACIONES</v>
          </cell>
          <cell r="C413" t="str">
            <v>D</v>
          </cell>
          <cell r="D413">
            <v>4</v>
          </cell>
          <cell r="E413">
            <v>40980584</v>
          </cell>
          <cell r="F413">
            <v>507550</v>
          </cell>
          <cell r="G413">
            <v>0</v>
          </cell>
          <cell r="H413">
            <v>41488134</v>
          </cell>
        </row>
        <row r="414">
          <cell r="A414">
            <v>51111601</v>
          </cell>
          <cell r="B414" t="str">
            <v>REPARACION DE EDIFICACIONES</v>
          </cell>
          <cell r="C414" t="str">
            <v>D</v>
          </cell>
          <cell r="D414">
            <v>5</v>
          </cell>
          <cell r="E414">
            <v>29480043</v>
          </cell>
          <cell r="F414">
            <v>507550</v>
          </cell>
          <cell r="G414">
            <v>0</v>
          </cell>
          <cell r="H414">
            <v>29987593</v>
          </cell>
        </row>
        <row r="415">
          <cell r="A415">
            <v>51111602</v>
          </cell>
          <cell r="B415" t="str">
            <v>REPARACION DE MUEBLES Y EQUIPOS DE OFICI</v>
          </cell>
          <cell r="C415" t="str">
            <v>D</v>
          </cell>
          <cell r="D415">
            <v>5</v>
          </cell>
          <cell r="E415">
            <v>2300000</v>
          </cell>
          <cell r="F415">
            <v>0</v>
          </cell>
          <cell r="G415">
            <v>0</v>
          </cell>
          <cell r="H415">
            <v>2300000</v>
          </cell>
        </row>
        <row r="416">
          <cell r="A416">
            <v>51111603</v>
          </cell>
          <cell r="B416" t="str">
            <v>REPARACION DE VEHICULOS</v>
          </cell>
          <cell r="C416" t="str">
            <v>D</v>
          </cell>
          <cell r="D416">
            <v>5</v>
          </cell>
          <cell r="E416">
            <v>4024013</v>
          </cell>
          <cell r="F416">
            <v>0</v>
          </cell>
          <cell r="G416">
            <v>0</v>
          </cell>
          <cell r="H416">
            <v>4024013</v>
          </cell>
        </row>
        <row r="417">
          <cell r="A417">
            <v>51111604</v>
          </cell>
          <cell r="B417" t="str">
            <v>REPARACION DE EQUIPOS DE COMPUTACION Y C</v>
          </cell>
          <cell r="C417" t="str">
            <v>D</v>
          </cell>
          <cell r="D417">
            <v>5</v>
          </cell>
          <cell r="E417">
            <v>5170028</v>
          </cell>
          <cell r="F417">
            <v>0</v>
          </cell>
          <cell r="G417">
            <v>0</v>
          </cell>
          <cell r="H417">
            <v>5170028</v>
          </cell>
        </row>
        <row r="418">
          <cell r="A418">
            <v>51111605</v>
          </cell>
          <cell r="B418" t="str">
            <v>REPUESTOS PARA VEHICULOS</v>
          </cell>
          <cell r="C418" t="str">
            <v>D</v>
          </cell>
          <cell r="D418">
            <v>5</v>
          </cell>
          <cell r="E418">
            <v>6500</v>
          </cell>
          <cell r="F418">
            <v>0</v>
          </cell>
          <cell r="G418">
            <v>0</v>
          </cell>
          <cell r="H418">
            <v>6500</v>
          </cell>
        </row>
        <row r="419">
          <cell r="A419">
            <v>511117</v>
          </cell>
          <cell r="B419" t="str">
            <v>SERVICIOS PUBLICOS</v>
          </cell>
          <cell r="C419" t="str">
            <v>D</v>
          </cell>
          <cell r="D419">
            <v>4</v>
          </cell>
          <cell r="E419">
            <v>760868296.15999997</v>
          </cell>
          <cell r="F419">
            <v>18029010.84</v>
          </cell>
          <cell r="G419">
            <v>0</v>
          </cell>
          <cell r="H419">
            <v>778897307</v>
          </cell>
        </row>
        <row r="420">
          <cell r="A420">
            <v>51111701</v>
          </cell>
          <cell r="B420" t="str">
            <v>ACUEDUCTO Y ALCANTARILLADO</v>
          </cell>
          <cell r="C420" t="str">
            <v>D</v>
          </cell>
          <cell r="D420">
            <v>5</v>
          </cell>
          <cell r="E420">
            <v>10097890</v>
          </cell>
          <cell r="F420">
            <v>1910621</v>
          </cell>
          <cell r="G420">
            <v>0</v>
          </cell>
          <cell r="H420">
            <v>12008511</v>
          </cell>
        </row>
        <row r="421">
          <cell r="A421">
            <v>51111702</v>
          </cell>
          <cell r="B421" t="str">
            <v>ASEO Y RECOLECCION DE RESIDUOS</v>
          </cell>
          <cell r="C421" t="str">
            <v>D</v>
          </cell>
          <cell r="D421">
            <v>5</v>
          </cell>
          <cell r="E421">
            <v>4907870</v>
          </cell>
          <cell r="F421">
            <v>301415</v>
          </cell>
          <cell r="G421">
            <v>0</v>
          </cell>
          <cell r="H421">
            <v>5209285</v>
          </cell>
        </row>
        <row r="422">
          <cell r="A422">
            <v>51111703</v>
          </cell>
          <cell r="B422" t="str">
            <v>TELECOMUNICACIONES</v>
          </cell>
          <cell r="C422" t="str">
            <v>D</v>
          </cell>
          <cell r="D422">
            <v>5</v>
          </cell>
          <cell r="E422">
            <v>98654259.159999996</v>
          </cell>
          <cell r="F422">
            <v>15816974.84</v>
          </cell>
          <cell r="G422">
            <v>0</v>
          </cell>
          <cell r="H422">
            <v>114471234</v>
          </cell>
        </row>
        <row r="423">
          <cell r="A423">
            <v>51111704</v>
          </cell>
          <cell r="B423" t="str">
            <v>ENERGIA ELECTRICA</v>
          </cell>
          <cell r="C423" t="str">
            <v>D</v>
          </cell>
          <cell r="D423">
            <v>5</v>
          </cell>
          <cell r="E423">
            <v>647208277</v>
          </cell>
          <cell r="F423">
            <v>0</v>
          </cell>
          <cell r="G423">
            <v>0</v>
          </cell>
          <cell r="H423">
            <v>647208277</v>
          </cell>
        </row>
        <row r="424">
          <cell r="A424">
            <v>5111170401</v>
          </cell>
          <cell r="B424" t="str">
            <v>ENERGIA DEPENDENCIAS</v>
          </cell>
          <cell r="C424" t="str">
            <v>D</v>
          </cell>
          <cell r="D424">
            <v>6</v>
          </cell>
          <cell r="E424">
            <v>589601154</v>
          </cell>
          <cell r="F424">
            <v>0</v>
          </cell>
          <cell r="G424">
            <v>0</v>
          </cell>
          <cell r="H424">
            <v>589601154</v>
          </cell>
        </row>
        <row r="425">
          <cell r="A425">
            <v>5111170402</v>
          </cell>
          <cell r="B425" t="str">
            <v>ENERGIA TRABAJADORES</v>
          </cell>
          <cell r="C425" t="str">
            <v>D</v>
          </cell>
          <cell r="D425">
            <v>6</v>
          </cell>
          <cell r="E425">
            <v>57607123</v>
          </cell>
          <cell r="F425">
            <v>0</v>
          </cell>
          <cell r="G425">
            <v>0</v>
          </cell>
          <cell r="H425">
            <v>57607123</v>
          </cell>
        </row>
        <row r="426">
          <cell r="A426">
            <v>511118</v>
          </cell>
          <cell r="B426" t="str">
            <v>ARRENDAMIENTOS</v>
          </cell>
          <cell r="C426" t="str">
            <v>D</v>
          </cell>
          <cell r="D426">
            <v>4</v>
          </cell>
          <cell r="E426">
            <v>47076770</v>
          </cell>
          <cell r="F426">
            <v>3892000</v>
          </cell>
          <cell r="G426">
            <v>0</v>
          </cell>
          <cell r="H426">
            <v>50968770</v>
          </cell>
        </row>
        <row r="427">
          <cell r="A427">
            <v>51111801</v>
          </cell>
          <cell r="B427" t="str">
            <v>ARRENDAMIENTO DE INMUEBLES</v>
          </cell>
          <cell r="C427" t="str">
            <v>D</v>
          </cell>
          <cell r="D427">
            <v>5</v>
          </cell>
          <cell r="E427">
            <v>9910911</v>
          </cell>
          <cell r="F427">
            <v>0</v>
          </cell>
          <cell r="G427">
            <v>0</v>
          </cell>
          <cell r="H427">
            <v>9910911</v>
          </cell>
        </row>
        <row r="428">
          <cell r="A428">
            <v>51111802</v>
          </cell>
          <cell r="B428" t="str">
            <v>ARRENDAMIENTO DE MUEBLES Y EQUIPOS DE OF</v>
          </cell>
          <cell r="C428" t="str">
            <v>D</v>
          </cell>
          <cell r="D428">
            <v>5</v>
          </cell>
          <cell r="E428">
            <v>6349190</v>
          </cell>
          <cell r="F428">
            <v>0</v>
          </cell>
          <cell r="G428">
            <v>0</v>
          </cell>
          <cell r="H428">
            <v>6349190</v>
          </cell>
        </row>
        <row r="429">
          <cell r="A429">
            <v>51111803</v>
          </cell>
          <cell r="B429" t="str">
            <v>ARRENDAMIENTO DE VEHICULOS</v>
          </cell>
          <cell r="C429" t="str">
            <v>D</v>
          </cell>
          <cell r="D429">
            <v>5</v>
          </cell>
          <cell r="E429">
            <v>7003657</v>
          </cell>
          <cell r="F429">
            <v>2985000</v>
          </cell>
          <cell r="G429">
            <v>0</v>
          </cell>
          <cell r="H429">
            <v>9988657</v>
          </cell>
        </row>
        <row r="430">
          <cell r="A430">
            <v>51111804</v>
          </cell>
          <cell r="B430" t="str">
            <v>ARRENDAMIENTO DE EQUIPOS DE COMPUTACION</v>
          </cell>
          <cell r="C430" t="str">
            <v>D</v>
          </cell>
          <cell r="D430">
            <v>5</v>
          </cell>
          <cell r="E430">
            <v>23813012</v>
          </cell>
          <cell r="F430">
            <v>907000</v>
          </cell>
          <cell r="G430">
            <v>0</v>
          </cell>
          <cell r="H430">
            <v>24720012</v>
          </cell>
        </row>
        <row r="431">
          <cell r="A431">
            <v>511120</v>
          </cell>
          <cell r="B431" t="str">
            <v>PUBLICIDAD Y PROPAGANDA</v>
          </cell>
          <cell r="C431" t="str">
            <v>D</v>
          </cell>
          <cell r="D431">
            <v>4</v>
          </cell>
          <cell r="E431">
            <v>360435384</v>
          </cell>
          <cell r="F431">
            <v>106371396</v>
          </cell>
          <cell r="G431">
            <v>0</v>
          </cell>
          <cell r="H431">
            <v>466806780</v>
          </cell>
        </row>
        <row r="432">
          <cell r="A432">
            <v>511121</v>
          </cell>
          <cell r="B432" t="str">
            <v>IMPRESOS PUBLICACIONES SUSCRIPCIONES Y A</v>
          </cell>
          <cell r="C432" t="str">
            <v>D</v>
          </cell>
          <cell r="D432">
            <v>4</v>
          </cell>
          <cell r="E432">
            <v>60068977</v>
          </cell>
          <cell r="F432">
            <v>12198738</v>
          </cell>
          <cell r="G432">
            <v>0</v>
          </cell>
          <cell r="H432">
            <v>72267715</v>
          </cell>
        </row>
        <row r="433">
          <cell r="A433">
            <v>511122</v>
          </cell>
          <cell r="B433" t="str">
            <v>FOTOCOPIAS UTILES DE ESCRITORIO Y PAPELE</v>
          </cell>
          <cell r="C433" t="str">
            <v>D</v>
          </cell>
          <cell r="D433">
            <v>4</v>
          </cell>
          <cell r="E433">
            <v>60785128.350000001</v>
          </cell>
          <cell r="F433">
            <v>5837126.4900000002</v>
          </cell>
          <cell r="G433">
            <v>88160</v>
          </cell>
          <cell r="H433">
            <v>66534094.840000004</v>
          </cell>
        </row>
        <row r="434">
          <cell r="A434">
            <v>511123</v>
          </cell>
          <cell r="B434" t="str">
            <v>COMUNICACIONES Y TRANSPORTES</v>
          </cell>
          <cell r="C434" t="str">
            <v>D</v>
          </cell>
          <cell r="D434">
            <v>4</v>
          </cell>
          <cell r="E434">
            <v>79862214</v>
          </cell>
          <cell r="F434">
            <v>11585156</v>
          </cell>
          <cell r="G434">
            <v>0</v>
          </cell>
          <cell r="H434">
            <v>91447370</v>
          </cell>
        </row>
        <row r="435">
          <cell r="A435">
            <v>51112301</v>
          </cell>
          <cell r="B435" t="str">
            <v>FLETES Y ACARREOS</v>
          </cell>
          <cell r="C435" t="str">
            <v>D</v>
          </cell>
          <cell r="D435">
            <v>5</v>
          </cell>
          <cell r="E435">
            <v>4437454</v>
          </cell>
          <cell r="F435">
            <v>274440</v>
          </cell>
          <cell r="G435">
            <v>0</v>
          </cell>
          <cell r="H435">
            <v>4711894</v>
          </cell>
        </row>
        <row r="436">
          <cell r="A436">
            <v>51112302</v>
          </cell>
          <cell r="B436" t="str">
            <v>MENSAJERIA Y ENCOMIENDAS</v>
          </cell>
          <cell r="C436" t="str">
            <v>D</v>
          </cell>
          <cell r="D436">
            <v>5</v>
          </cell>
          <cell r="E436">
            <v>31580343</v>
          </cell>
          <cell r="F436">
            <v>4115499</v>
          </cell>
          <cell r="G436">
            <v>0</v>
          </cell>
          <cell r="H436">
            <v>35695842</v>
          </cell>
        </row>
        <row r="437">
          <cell r="A437">
            <v>51112303</v>
          </cell>
          <cell r="B437" t="str">
            <v>SERVICIO DE TRANSPORTE</v>
          </cell>
          <cell r="C437" t="str">
            <v>D</v>
          </cell>
          <cell r="D437">
            <v>5</v>
          </cell>
          <cell r="E437">
            <v>43844417</v>
          </cell>
          <cell r="F437">
            <v>7195217</v>
          </cell>
          <cell r="G437">
            <v>0</v>
          </cell>
          <cell r="H437">
            <v>51039634</v>
          </cell>
        </row>
        <row r="438">
          <cell r="A438">
            <v>511125</v>
          </cell>
          <cell r="B438" t="str">
            <v>SEGUROS GENERALES</v>
          </cell>
          <cell r="C438" t="str">
            <v>D</v>
          </cell>
          <cell r="D438">
            <v>4</v>
          </cell>
          <cell r="E438">
            <v>320991902.29000002</v>
          </cell>
          <cell r="F438">
            <v>43023163.079999998</v>
          </cell>
          <cell r="G438">
            <v>0</v>
          </cell>
          <cell r="H438">
            <v>364015065.37</v>
          </cell>
        </row>
        <row r="439">
          <cell r="A439">
            <v>51112502</v>
          </cell>
          <cell r="B439" t="str">
            <v>SEGUROS DE MANEJO</v>
          </cell>
          <cell r="C439" t="str">
            <v>D</v>
          </cell>
          <cell r="D439">
            <v>5</v>
          </cell>
          <cell r="E439">
            <v>2544422.58</v>
          </cell>
          <cell r="F439">
            <v>733109.3</v>
          </cell>
          <cell r="G439">
            <v>0</v>
          </cell>
          <cell r="H439">
            <v>3277531.88</v>
          </cell>
        </row>
        <row r="440">
          <cell r="A440">
            <v>51112503</v>
          </cell>
          <cell r="B440" t="str">
            <v>SEGUROS DE CORRIENTE DEBIL</v>
          </cell>
          <cell r="C440" t="str">
            <v>D</v>
          </cell>
          <cell r="D440">
            <v>5</v>
          </cell>
          <cell r="E440">
            <v>16689095.550000001</v>
          </cell>
          <cell r="F440">
            <v>2643489.5499999998</v>
          </cell>
          <cell r="G440">
            <v>0</v>
          </cell>
          <cell r="H440">
            <v>19332585.100000001</v>
          </cell>
        </row>
        <row r="441">
          <cell r="A441">
            <v>51112504</v>
          </cell>
          <cell r="B441" t="str">
            <v>SEGUROS DE INCENDIO</v>
          </cell>
          <cell r="C441" t="str">
            <v>D</v>
          </cell>
          <cell r="D441">
            <v>5</v>
          </cell>
          <cell r="E441">
            <v>45992068.079999998</v>
          </cell>
          <cell r="F441">
            <v>7238639.8899999997</v>
          </cell>
          <cell r="G441">
            <v>0</v>
          </cell>
          <cell r="H441">
            <v>53230707.969999999</v>
          </cell>
        </row>
        <row r="442">
          <cell r="A442">
            <v>51112506</v>
          </cell>
          <cell r="B442" t="str">
            <v>SEGUROS DE SUSTRACION Y HURTO</v>
          </cell>
          <cell r="C442" t="str">
            <v>D</v>
          </cell>
          <cell r="D442">
            <v>5</v>
          </cell>
          <cell r="E442">
            <v>7102829.8799999999</v>
          </cell>
          <cell r="F442">
            <v>918942.63</v>
          </cell>
          <cell r="G442">
            <v>0</v>
          </cell>
          <cell r="H442">
            <v>8021772.5099999998</v>
          </cell>
        </row>
        <row r="443">
          <cell r="A443">
            <v>51112507</v>
          </cell>
          <cell r="B443" t="str">
            <v>SEGUROS DE FLOTA Y EQUIPO DE TRANSPORTE</v>
          </cell>
          <cell r="C443" t="str">
            <v>D</v>
          </cell>
          <cell r="D443">
            <v>5</v>
          </cell>
          <cell r="E443">
            <v>10959915.720000001</v>
          </cell>
          <cell r="F443">
            <v>3426477.6</v>
          </cell>
          <cell r="G443">
            <v>0</v>
          </cell>
          <cell r="H443">
            <v>14386393.32</v>
          </cell>
        </row>
        <row r="444">
          <cell r="A444">
            <v>51112508</v>
          </cell>
          <cell r="B444" t="str">
            <v>SEGUROS DE RESPONSABILIDAD CIVIL</v>
          </cell>
          <cell r="C444" t="str">
            <v>D</v>
          </cell>
          <cell r="D444">
            <v>5</v>
          </cell>
          <cell r="E444">
            <v>57435192.380000003</v>
          </cell>
          <cell r="F444">
            <v>19469927.41</v>
          </cell>
          <cell r="G444">
            <v>0</v>
          </cell>
          <cell r="H444">
            <v>76905119.790000007</v>
          </cell>
        </row>
        <row r="445">
          <cell r="A445">
            <v>51112509</v>
          </cell>
          <cell r="B445" t="str">
            <v>SEGUROS DE ROTURA Y MAQUINARIA</v>
          </cell>
          <cell r="C445" t="str">
            <v>D</v>
          </cell>
          <cell r="D445">
            <v>5</v>
          </cell>
          <cell r="E445">
            <v>0</v>
          </cell>
          <cell r="F445">
            <v>572215</v>
          </cell>
          <cell r="G445">
            <v>0</v>
          </cell>
          <cell r="H445">
            <v>572215</v>
          </cell>
        </row>
        <row r="446">
          <cell r="A446">
            <v>51112510</v>
          </cell>
          <cell r="B446" t="str">
            <v>SEGUROS DE DANOS COMBINADOS</v>
          </cell>
          <cell r="C446" t="str">
            <v>D</v>
          </cell>
          <cell r="D446">
            <v>5</v>
          </cell>
          <cell r="E446">
            <v>180268378.09999999</v>
          </cell>
          <cell r="F446">
            <v>5171302.7</v>
          </cell>
          <cell r="G446">
            <v>0</v>
          </cell>
          <cell r="H446">
            <v>185439680.80000001</v>
          </cell>
        </row>
        <row r="447">
          <cell r="A447">
            <v>51112512</v>
          </cell>
          <cell r="B447" t="str">
            <v>SEGUROS DE INFIDELIDAD Y RIESGO FINANCIE</v>
          </cell>
          <cell r="C447" t="str">
            <v>D</v>
          </cell>
          <cell r="D447">
            <v>5</v>
          </cell>
          <cell r="E447">
            <v>0</v>
          </cell>
          <cell r="F447">
            <v>2849059</v>
          </cell>
          <cell r="G447">
            <v>0</v>
          </cell>
          <cell r="H447">
            <v>2849059</v>
          </cell>
        </row>
        <row r="448">
          <cell r="A448">
            <v>511133</v>
          </cell>
          <cell r="B448" t="str">
            <v>SEGURIDAD INDUSTRIAL</v>
          </cell>
          <cell r="C448" t="str">
            <v>D</v>
          </cell>
          <cell r="D448">
            <v>4</v>
          </cell>
          <cell r="E448">
            <v>447453</v>
          </cell>
          <cell r="F448">
            <v>0</v>
          </cell>
          <cell r="G448">
            <v>0</v>
          </cell>
          <cell r="H448">
            <v>447453</v>
          </cell>
        </row>
        <row r="449">
          <cell r="A449">
            <v>511137</v>
          </cell>
          <cell r="B449" t="str">
            <v>EVENTOS CULTURALES</v>
          </cell>
          <cell r="C449" t="str">
            <v>D</v>
          </cell>
          <cell r="D449">
            <v>4</v>
          </cell>
          <cell r="E449">
            <v>1000000</v>
          </cell>
          <cell r="F449">
            <v>0</v>
          </cell>
          <cell r="G449">
            <v>0</v>
          </cell>
          <cell r="H449">
            <v>1000000</v>
          </cell>
        </row>
        <row r="450">
          <cell r="A450">
            <v>511140</v>
          </cell>
          <cell r="B450" t="str">
            <v>CONTRATOS DE ADMINISTRACION</v>
          </cell>
          <cell r="C450" t="str">
            <v>D</v>
          </cell>
          <cell r="D450">
            <v>4</v>
          </cell>
          <cell r="E450">
            <v>321819784</v>
          </cell>
          <cell r="F450">
            <v>20298840</v>
          </cell>
          <cell r="G450">
            <v>0</v>
          </cell>
          <cell r="H450">
            <v>342118624</v>
          </cell>
        </row>
        <row r="451">
          <cell r="A451">
            <v>51114001</v>
          </cell>
          <cell r="B451" t="str">
            <v>CONTRATOS OUTSOURCING</v>
          </cell>
          <cell r="C451" t="str">
            <v>D</v>
          </cell>
          <cell r="D451">
            <v>5</v>
          </cell>
          <cell r="E451">
            <v>321819784</v>
          </cell>
          <cell r="F451">
            <v>20298840</v>
          </cell>
          <cell r="G451">
            <v>0</v>
          </cell>
          <cell r="H451">
            <v>342118624</v>
          </cell>
        </row>
        <row r="452">
          <cell r="A452">
            <v>511146</v>
          </cell>
          <cell r="B452" t="str">
            <v>COMBUSTIBLES Y LUBRICANTES</v>
          </cell>
          <cell r="C452" t="str">
            <v>D</v>
          </cell>
          <cell r="D452">
            <v>4</v>
          </cell>
          <cell r="E452">
            <v>1147837</v>
          </cell>
          <cell r="F452">
            <v>0</v>
          </cell>
          <cell r="G452">
            <v>0</v>
          </cell>
          <cell r="H452">
            <v>1147837</v>
          </cell>
        </row>
        <row r="453">
          <cell r="A453">
            <v>511149</v>
          </cell>
          <cell r="B453" t="str">
            <v>SERVICIOS DE ASEO Y CAFETERIA</v>
          </cell>
          <cell r="C453" t="str">
            <v>D</v>
          </cell>
          <cell r="D453">
            <v>4</v>
          </cell>
          <cell r="E453">
            <v>108822655</v>
          </cell>
          <cell r="F453">
            <v>20707424</v>
          </cell>
          <cell r="G453">
            <v>0</v>
          </cell>
          <cell r="H453">
            <v>129530079</v>
          </cell>
        </row>
        <row r="454">
          <cell r="A454">
            <v>511150</v>
          </cell>
          <cell r="B454" t="str">
            <v>PROCESAMIENTO DE INFORMACION</v>
          </cell>
          <cell r="C454" t="str">
            <v>D</v>
          </cell>
          <cell r="D454">
            <v>4</v>
          </cell>
          <cell r="E454">
            <v>122621320.42</v>
          </cell>
          <cell r="F454">
            <v>0</v>
          </cell>
          <cell r="G454">
            <v>0</v>
          </cell>
          <cell r="H454">
            <v>122621320.42</v>
          </cell>
        </row>
        <row r="455">
          <cell r="A455">
            <v>511161</v>
          </cell>
          <cell r="B455" t="str">
            <v>RELACIONES PUBLICAS</v>
          </cell>
          <cell r="C455" t="str">
            <v>D</v>
          </cell>
          <cell r="D455">
            <v>4</v>
          </cell>
          <cell r="E455">
            <v>1554704</v>
          </cell>
          <cell r="F455">
            <v>0</v>
          </cell>
          <cell r="G455">
            <v>0</v>
          </cell>
          <cell r="H455">
            <v>1554704</v>
          </cell>
        </row>
        <row r="456">
          <cell r="A456">
            <v>511164</v>
          </cell>
          <cell r="B456" t="str">
            <v>GASTOS LEGALES</v>
          </cell>
          <cell r="C456" t="str">
            <v>D</v>
          </cell>
          <cell r="D456">
            <v>4</v>
          </cell>
          <cell r="E456">
            <v>3574454</v>
          </cell>
          <cell r="F456">
            <v>44620</v>
          </cell>
          <cell r="G456">
            <v>0</v>
          </cell>
          <cell r="H456">
            <v>3619074</v>
          </cell>
        </row>
        <row r="457">
          <cell r="A457">
            <v>511165</v>
          </cell>
          <cell r="B457" t="str">
            <v>INTANGIBLES</v>
          </cell>
          <cell r="C457" t="str">
            <v>D</v>
          </cell>
          <cell r="D457">
            <v>4</v>
          </cell>
          <cell r="E457">
            <v>119851394.64</v>
          </cell>
          <cell r="F457">
            <v>0</v>
          </cell>
          <cell r="G457">
            <v>0</v>
          </cell>
          <cell r="H457">
            <v>119851394.64</v>
          </cell>
        </row>
        <row r="458">
          <cell r="A458">
            <v>511190</v>
          </cell>
          <cell r="B458" t="str">
            <v>OTROS GASTOS GENERALES</v>
          </cell>
          <cell r="C458" t="str">
            <v>D</v>
          </cell>
          <cell r="D458">
            <v>4</v>
          </cell>
          <cell r="E458">
            <v>140685872.91999999</v>
          </cell>
          <cell r="F458">
            <v>26910276.719999999</v>
          </cell>
          <cell r="G458">
            <v>2</v>
          </cell>
          <cell r="H458">
            <v>167596147.63999999</v>
          </cell>
        </row>
        <row r="459">
          <cell r="A459">
            <v>5120</v>
          </cell>
          <cell r="B459" t="str">
            <v>IMPUESTOS CONTRIBUCIONES Y TASAS</v>
          </cell>
          <cell r="C459" t="str">
            <v>D</v>
          </cell>
          <cell r="D459">
            <v>3</v>
          </cell>
          <cell r="E459">
            <v>2927629154.5599999</v>
          </cell>
          <cell r="F459">
            <v>19771494.739999998</v>
          </cell>
          <cell r="G459">
            <v>16400000</v>
          </cell>
          <cell r="H459">
            <v>2931000649.3000002</v>
          </cell>
        </row>
        <row r="460">
          <cell r="A460">
            <v>512001</v>
          </cell>
          <cell r="B460" t="str">
            <v>IMPUESTO PREDIAL</v>
          </cell>
          <cell r="C460" t="str">
            <v>D</v>
          </cell>
          <cell r="D460">
            <v>4</v>
          </cell>
          <cell r="E460">
            <v>79447772.599999994</v>
          </cell>
          <cell r="F460">
            <v>0</v>
          </cell>
          <cell r="G460">
            <v>0</v>
          </cell>
          <cell r="H460">
            <v>79447772.599999994</v>
          </cell>
        </row>
        <row r="461">
          <cell r="A461">
            <v>512008</v>
          </cell>
          <cell r="B461" t="str">
            <v>SANCIONES</v>
          </cell>
          <cell r="C461" t="str">
            <v>D</v>
          </cell>
          <cell r="D461">
            <v>4</v>
          </cell>
          <cell r="E461">
            <v>6698502</v>
          </cell>
          <cell r="F461">
            <v>0</v>
          </cell>
          <cell r="G461">
            <v>0</v>
          </cell>
          <cell r="H461">
            <v>6698502</v>
          </cell>
        </row>
        <row r="462">
          <cell r="A462">
            <v>512010</v>
          </cell>
          <cell r="B462" t="str">
            <v>TASAS</v>
          </cell>
          <cell r="C462" t="str">
            <v>D</v>
          </cell>
          <cell r="D462">
            <v>4</v>
          </cell>
          <cell r="E462">
            <v>3010000</v>
          </cell>
          <cell r="F462">
            <v>0</v>
          </cell>
          <cell r="G462">
            <v>0</v>
          </cell>
          <cell r="H462">
            <v>3010000</v>
          </cell>
        </row>
        <row r="463">
          <cell r="A463">
            <v>512011</v>
          </cell>
          <cell r="B463" t="str">
            <v>IMPUESTO SOBRE VEHICULOS AUTOMOTORES</v>
          </cell>
          <cell r="C463" t="str">
            <v>D</v>
          </cell>
          <cell r="D463">
            <v>4</v>
          </cell>
          <cell r="E463">
            <v>2545000</v>
          </cell>
          <cell r="F463">
            <v>0</v>
          </cell>
          <cell r="G463">
            <v>0</v>
          </cell>
          <cell r="H463">
            <v>2545000</v>
          </cell>
        </row>
        <row r="464">
          <cell r="A464">
            <v>512023</v>
          </cell>
          <cell r="B464" t="str">
            <v>IMPUESTO AL PATRIMONIO</v>
          </cell>
          <cell r="C464" t="str">
            <v>D</v>
          </cell>
          <cell r="D464">
            <v>4</v>
          </cell>
          <cell r="E464">
            <v>2067073000</v>
          </cell>
          <cell r="F464">
            <v>0</v>
          </cell>
          <cell r="G464">
            <v>0</v>
          </cell>
          <cell r="H464">
            <v>2067073000</v>
          </cell>
        </row>
        <row r="465">
          <cell r="A465">
            <v>512024</v>
          </cell>
          <cell r="B465" t="str">
            <v>GRAVAMEN A LOS MOVIMIENTOS FINANCIEROS</v>
          </cell>
          <cell r="C465" t="str">
            <v>D</v>
          </cell>
          <cell r="D465">
            <v>4</v>
          </cell>
          <cell r="E465">
            <v>661744999.96000004</v>
          </cell>
          <cell r="F465">
            <v>19771494.739999998</v>
          </cell>
          <cell r="G465">
            <v>16400000</v>
          </cell>
          <cell r="H465">
            <v>665116494.70000005</v>
          </cell>
        </row>
        <row r="466">
          <cell r="A466">
            <v>512026</v>
          </cell>
          <cell r="B466" t="str">
            <v>CONTRIBUCIONES</v>
          </cell>
          <cell r="C466" t="str">
            <v>D</v>
          </cell>
          <cell r="D466">
            <v>4</v>
          </cell>
          <cell r="E466">
            <v>105909880</v>
          </cell>
          <cell r="F466">
            <v>0</v>
          </cell>
          <cell r="G466">
            <v>0</v>
          </cell>
          <cell r="H466">
            <v>105909880</v>
          </cell>
        </row>
        <row r="467">
          <cell r="A467">
            <v>51202602</v>
          </cell>
          <cell r="B467" t="str">
            <v>CONTRIBUCIONES CREG</v>
          </cell>
          <cell r="C467" t="str">
            <v>D</v>
          </cell>
          <cell r="D467">
            <v>5</v>
          </cell>
          <cell r="E467">
            <v>105909880</v>
          </cell>
          <cell r="F467">
            <v>0</v>
          </cell>
          <cell r="G467">
            <v>0</v>
          </cell>
          <cell r="H467">
            <v>105909880</v>
          </cell>
        </row>
        <row r="468">
          <cell r="A468">
            <v>512090</v>
          </cell>
          <cell r="B468" t="str">
            <v>OTROS IMPUESTOS Y CONTRIBUCIONES</v>
          </cell>
          <cell r="C468" t="str">
            <v>D</v>
          </cell>
          <cell r="D468">
            <v>4</v>
          </cell>
          <cell r="E468">
            <v>1200000</v>
          </cell>
          <cell r="F468">
            <v>0</v>
          </cell>
          <cell r="G468">
            <v>0</v>
          </cell>
          <cell r="H468">
            <v>1200000</v>
          </cell>
        </row>
        <row r="469">
          <cell r="A469">
            <v>53</v>
          </cell>
          <cell r="B469" t="str">
            <v>PROVISIONES DEPRECIACIONES Y AMORTIZACIO</v>
          </cell>
          <cell r="C469" t="str">
            <v>D</v>
          </cell>
          <cell r="D469">
            <v>2</v>
          </cell>
          <cell r="E469">
            <v>12146141496.870001</v>
          </cell>
          <cell r="F469">
            <v>9200975459.2600002</v>
          </cell>
          <cell r="G469">
            <v>7007390219.9099998</v>
          </cell>
          <cell r="H469">
            <v>14339726736.219999</v>
          </cell>
        </row>
        <row r="470">
          <cell r="A470">
            <v>5304</v>
          </cell>
          <cell r="B470" t="str">
            <v>PROVISION PARA DEUDORES</v>
          </cell>
          <cell r="C470" t="str">
            <v>D</v>
          </cell>
          <cell r="D470">
            <v>3</v>
          </cell>
          <cell r="E470">
            <v>3253231911</v>
          </cell>
          <cell r="F470">
            <v>0</v>
          </cell>
          <cell r="G470">
            <v>345635111</v>
          </cell>
          <cell r="H470">
            <v>2907596800</v>
          </cell>
        </row>
        <row r="471">
          <cell r="A471">
            <v>530414</v>
          </cell>
          <cell r="B471" t="str">
            <v>SERVICIO DE ENERGIA</v>
          </cell>
          <cell r="C471" t="str">
            <v>D</v>
          </cell>
          <cell r="D471">
            <v>4</v>
          </cell>
          <cell r="E471">
            <v>3253231911</v>
          </cell>
          <cell r="F471">
            <v>0</v>
          </cell>
          <cell r="G471">
            <v>345635111</v>
          </cell>
          <cell r="H471">
            <v>2907596800</v>
          </cell>
        </row>
        <row r="472">
          <cell r="A472">
            <v>53041401</v>
          </cell>
          <cell r="B472" t="str">
            <v>PROVISION CUENTAS POR COBRAR ENERGIA</v>
          </cell>
          <cell r="C472" t="str">
            <v>D</v>
          </cell>
          <cell r="D472">
            <v>5</v>
          </cell>
          <cell r="E472">
            <v>3253231911</v>
          </cell>
          <cell r="F472">
            <v>0</v>
          </cell>
          <cell r="G472">
            <v>345635111</v>
          </cell>
          <cell r="H472">
            <v>2907596800</v>
          </cell>
        </row>
        <row r="473">
          <cell r="A473">
            <v>5313</v>
          </cell>
          <cell r="B473" t="str">
            <v>PROVISION PARA OBLIGACIONES FISCALES</v>
          </cell>
          <cell r="C473" t="str">
            <v>D</v>
          </cell>
          <cell r="D473">
            <v>3</v>
          </cell>
          <cell r="E473">
            <v>8351534399.2799997</v>
          </cell>
          <cell r="F473">
            <v>9055549414.3600006</v>
          </cell>
          <cell r="G473">
            <v>6619457607.46</v>
          </cell>
          <cell r="H473">
            <v>10787626206.18</v>
          </cell>
        </row>
        <row r="474">
          <cell r="A474">
            <v>531301</v>
          </cell>
          <cell r="B474" t="str">
            <v>IMPUESTO DE RENTA Y COMPLEMENTARIOS</v>
          </cell>
          <cell r="C474" t="str">
            <v>D</v>
          </cell>
          <cell r="D474">
            <v>4</v>
          </cell>
          <cell r="E474">
            <v>6619457607.46</v>
          </cell>
          <cell r="F474">
            <v>8798148971.0799999</v>
          </cell>
          <cell r="G474">
            <v>6619457607.46</v>
          </cell>
          <cell r="H474">
            <v>8798148971.0799999</v>
          </cell>
        </row>
        <row r="475">
          <cell r="A475">
            <v>531302</v>
          </cell>
          <cell r="B475" t="str">
            <v xml:space="preserve">IMPUESTO INDUSTRIA Y COMERCIO </v>
          </cell>
          <cell r="C475" t="str">
            <v>D</v>
          </cell>
          <cell r="D475">
            <v>4</v>
          </cell>
          <cell r="E475">
            <v>1732076791.8199999</v>
          </cell>
          <cell r="F475">
            <v>257400443.28</v>
          </cell>
          <cell r="G475">
            <v>0</v>
          </cell>
          <cell r="H475">
            <v>1989477235.0999999</v>
          </cell>
        </row>
        <row r="476">
          <cell r="A476">
            <v>5330</v>
          </cell>
          <cell r="B476" t="str">
            <v>DEPRECIACION DE PROPIEDADES PLANTA Y EQU</v>
          </cell>
          <cell r="C476" t="str">
            <v>D</v>
          </cell>
          <cell r="D476">
            <v>3</v>
          </cell>
          <cell r="E476">
            <v>541375186.59000003</v>
          </cell>
          <cell r="F476">
            <v>145426044.90000001</v>
          </cell>
          <cell r="G476">
            <v>42297501.450000003</v>
          </cell>
          <cell r="H476">
            <v>644503730.03999996</v>
          </cell>
        </row>
        <row r="477">
          <cell r="A477">
            <v>533001</v>
          </cell>
          <cell r="B477" t="str">
            <v>EDIFICACIONES</v>
          </cell>
          <cell r="C477" t="str">
            <v>D</v>
          </cell>
          <cell r="D477">
            <v>4</v>
          </cell>
          <cell r="E477">
            <v>180664580.72999999</v>
          </cell>
          <cell r="F477">
            <v>36166183</v>
          </cell>
          <cell r="G477">
            <v>6487855</v>
          </cell>
          <cell r="H477">
            <v>210342908.72999999</v>
          </cell>
        </row>
        <row r="478">
          <cell r="A478">
            <v>533006</v>
          </cell>
          <cell r="B478" t="str">
            <v>MUEBLES ENSERES Y EQUIPO DE OFICINA</v>
          </cell>
          <cell r="C478" t="str">
            <v>D</v>
          </cell>
          <cell r="D478">
            <v>4</v>
          </cell>
          <cell r="E478">
            <v>72611070.540000007</v>
          </cell>
          <cell r="F478">
            <v>14540359</v>
          </cell>
          <cell r="G478">
            <v>3450217</v>
          </cell>
          <cell r="H478">
            <v>83701212.540000007</v>
          </cell>
        </row>
        <row r="479">
          <cell r="A479">
            <v>533007</v>
          </cell>
          <cell r="B479" t="str">
            <v>EQUIPO DE COMUNICACION Y COMPUTACION</v>
          </cell>
          <cell r="C479" t="str">
            <v>D</v>
          </cell>
          <cell r="D479">
            <v>4</v>
          </cell>
          <cell r="E479">
            <v>288099535.31999999</v>
          </cell>
          <cell r="F479">
            <v>94655123.900000006</v>
          </cell>
          <cell r="G479">
            <v>32295050.449999999</v>
          </cell>
          <cell r="H479">
            <v>350459608.76999998</v>
          </cell>
        </row>
        <row r="480">
          <cell r="A480">
            <v>533008</v>
          </cell>
          <cell r="B480" t="str">
            <v>EQUIPO  DE TRANSPORTE TRACCION Y ELEVACI</v>
          </cell>
          <cell r="C480" t="str">
            <v>D</v>
          </cell>
          <cell r="D480">
            <v>4</v>
          </cell>
          <cell r="E480">
            <v>0</v>
          </cell>
          <cell r="F480">
            <v>64379</v>
          </cell>
          <cell r="G480">
            <v>64379</v>
          </cell>
          <cell r="H480">
            <v>0</v>
          </cell>
        </row>
        <row r="481">
          <cell r="A481">
            <v>58</v>
          </cell>
          <cell r="B481" t="str">
            <v>OTROS GASTOS</v>
          </cell>
          <cell r="C481" t="str">
            <v>D</v>
          </cell>
          <cell r="D481">
            <v>2</v>
          </cell>
          <cell r="E481">
            <v>1413087980.8699999</v>
          </cell>
          <cell r="F481">
            <v>4439889230.5200005</v>
          </cell>
          <cell r="G481">
            <v>4158740029.6799998</v>
          </cell>
          <cell r="H481">
            <v>1694237181.71</v>
          </cell>
        </row>
        <row r="482">
          <cell r="A482">
            <v>5802</v>
          </cell>
          <cell r="B482" t="str">
            <v>COMISIONES</v>
          </cell>
          <cell r="C482" t="str">
            <v>D</v>
          </cell>
          <cell r="D482">
            <v>3</v>
          </cell>
          <cell r="E482">
            <v>889519130.79999995</v>
          </cell>
          <cell r="F482">
            <v>208132111.68000001</v>
          </cell>
          <cell r="G482">
            <v>5740908</v>
          </cell>
          <cell r="H482">
            <v>1091910334.48</v>
          </cell>
        </row>
        <row r="483">
          <cell r="A483">
            <v>580238</v>
          </cell>
          <cell r="B483" t="str">
            <v>COMISIONES Y OTROS GASTOS BANCARIOS</v>
          </cell>
          <cell r="C483" t="str">
            <v>D</v>
          </cell>
          <cell r="D483">
            <v>4</v>
          </cell>
          <cell r="E483">
            <v>889519130.79999995</v>
          </cell>
          <cell r="F483">
            <v>208132111.68000001</v>
          </cell>
          <cell r="G483">
            <v>5740908</v>
          </cell>
          <cell r="H483">
            <v>1091910334.48</v>
          </cell>
        </row>
        <row r="484">
          <cell r="A484">
            <v>5805</v>
          </cell>
          <cell r="B484" t="str">
            <v>FINANCIEROS</v>
          </cell>
          <cell r="C484" t="str">
            <v>D</v>
          </cell>
          <cell r="D484">
            <v>3</v>
          </cell>
          <cell r="E484">
            <v>3527766.57</v>
          </cell>
          <cell r="F484">
            <v>245024255.77000001</v>
          </cell>
          <cell r="G484">
            <v>244879637.28999999</v>
          </cell>
          <cell r="H484">
            <v>3672385.05</v>
          </cell>
        </row>
        <row r="485">
          <cell r="A485">
            <v>580526</v>
          </cell>
          <cell r="B485" t="str">
            <v>ADMINISTRACION DE FIDUCIAS</v>
          </cell>
          <cell r="C485" t="str">
            <v>D</v>
          </cell>
          <cell r="D485">
            <v>4</v>
          </cell>
          <cell r="E485">
            <v>3452543.09</v>
          </cell>
          <cell r="F485">
            <v>0</v>
          </cell>
          <cell r="G485">
            <v>0</v>
          </cell>
          <cell r="H485">
            <v>3452543.09</v>
          </cell>
        </row>
        <row r="486">
          <cell r="A486">
            <v>580590</v>
          </cell>
          <cell r="B486" t="str">
            <v>OTROS GASTOS FINANCIEROS</v>
          </cell>
          <cell r="C486" t="str">
            <v>D</v>
          </cell>
          <cell r="D486">
            <v>4</v>
          </cell>
          <cell r="E486">
            <v>75223.48</v>
          </cell>
          <cell r="F486">
            <v>245024255.77000001</v>
          </cell>
          <cell r="G486">
            <v>244879637.28999999</v>
          </cell>
          <cell r="H486">
            <v>219841.96</v>
          </cell>
        </row>
        <row r="487">
          <cell r="A487">
            <v>5808</v>
          </cell>
          <cell r="B487" t="str">
            <v>OTROS GASTOS ORDINARIOS</v>
          </cell>
          <cell r="C487" t="str">
            <v>D</v>
          </cell>
          <cell r="D487">
            <v>3</v>
          </cell>
          <cell r="E487">
            <v>114342679.67</v>
          </cell>
          <cell r="F487">
            <v>3975917236.6599998</v>
          </cell>
          <cell r="G487">
            <v>3902711710.2600002</v>
          </cell>
          <cell r="H487">
            <v>187548206.06999999</v>
          </cell>
        </row>
        <row r="488">
          <cell r="A488">
            <v>580801</v>
          </cell>
          <cell r="B488" t="str">
            <v>PERDIDA EN VENTA DE ACTIVOS</v>
          </cell>
          <cell r="C488" t="str">
            <v>D</v>
          </cell>
          <cell r="D488">
            <v>4</v>
          </cell>
          <cell r="E488">
            <v>81842757.769999996</v>
          </cell>
          <cell r="F488">
            <v>3973555325.6599998</v>
          </cell>
          <cell r="G488">
            <v>3902711710.2600002</v>
          </cell>
          <cell r="H488">
            <v>152686373.16999999</v>
          </cell>
        </row>
        <row r="489">
          <cell r="A489">
            <v>580803</v>
          </cell>
          <cell r="B489" t="str">
            <v>IMPUESTOS ASUMIDOS</v>
          </cell>
          <cell r="C489" t="str">
            <v>D</v>
          </cell>
          <cell r="D489">
            <v>4</v>
          </cell>
          <cell r="E489">
            <v>32499921.899999999</v>
          </cell>
          <cell r="F489">
            <v>2361911</v>
          </cell>
          <cell r="G489">
            <v>0</v>
          </cell>
          <cell r="H489">
            <v>34861832.899999999</v>
          </cell>
        </row>
        <row r="490">
          <cell r="A490">
            <v>5810</v>
          </cell>
          <cell r="B490" t="str">
            <v>EXTRAORDINARIOS</v>
          </cell>
          <cell r="C490" t="str">
            <v>D</v>
          </cell>
          <cell r="D490">
            <v>3</v>
          </cell>
          <cell r="E490">
            <v>405698403.82999998</v>
          </cell>
          <cell r="F490">
            <v>10815626.41</v>
          </cell>
          <cell r="G490">
            <v>5407774.1299999999</v>
          </cell>
          <cell r="H490">
            <v>411106256.11000001</v>
          </cell>
        </row>
        <row r="491">
          <cell r="A491">
            <v>581090</v>
          </cell>
          <cell r="B491" t="str">
            <v>OTROS GASTOS EXTRAORDINARIOS</v>
          </cell>
          <cell r="C491" t="str">
            <v>D</v>
          </cell>
          <cell r="D491">
            <v>4</v>
          </cell>
          <cell r="E491">
            <v>405698403.82999998</v>
          </cell>
          <cell r="F491">
            <v>10815626.41</v>
          </cell>
          <cell r="G491">
            <v>5407774.1299999999</v>
          </cell>
          <cell r="H491">
            <v>411106256.11000001</v>
          </cell>
        </row>
        <row r="492">
          <cell r="A492">
            <v>58109001</v>
          </cell>
          <cell r="B492" t="str">
            <v>INDEMNIZACIONES A TERCEROS POR SINIESTRO</v>
          </cell>
          <cell r="C492" t="str">
            <v>D</v>
          </cell>
          <cell r="D492">
            <v>5</v>
          </cell>
          <cell r="E492">
            <v>29617777</v>
          </cell>
          <cell r="F492">
            <v>0</v>
          </cell>
          <cell r="G492">
            <v>0</v>
          </cell>
          <cell r="H492">
            <v>29617777</v>
          </cell>
        </row>
        <row r="493">
          <cell r="A493">
            <v>58109002</v>
          </cell>
          <cell r="B493" t="str">
            <v>OTROS GASTOS EXTRAORDINARIOS</v>
          </cell>
          <cell r="C493" t="str">
            <v>D</v>
          </cell>
          <cell r="D493">
            <v>5</v>
          </cell>
          <cell r="E493">
            <v>376080626.82999998</v>
          </cell>
          <cell r="F493">
            <v>10815626.41</v>
          </cell>
          <cell r="G493">
            <v>5407774.1299999999</v>
          </cell>
          <cell r="H493">
            <v>381488479.11000001</v>
          </cell>
        </row>
        <row r="494">
          <cell r="A494">
            <v>6</v>
          </cell>
          <cell r="B494" t="str">
            <v>COSTO DE VENTAS</v>
          </cell>
          <cell r="C494" t="str">
            <v>D</v>
          </cell>
          <cell r="D494">
            <v>1</v>
          </cell>
          <cell r="E494">
            <v>1613234457.26</v>
          </cell>
          <cell r="F494">
            <v>141303860.44</v>
          </cell>
          <cell r="G494">
            <v>15153990.220000001</v>
          </cell>
          <cell r="H494">
            <v>1739384327.48</v>
          </cell>
        </row>
        <row r="495">
          <cell r="A495">
            <v>62</v>
          </cell>
          <cell r="B495" t="str">
            <v>COSTO DE VENTA DE BIENES</v>
          </cell>
          <cell r="C495" t="str">
            <v>D</v>
          </cell>
          <cell r="D495">
            <v>2</v>
          </cell>
          <cell r="E495">
            <v>1300909356.26</v>
          </cell>
          <cell r="F495">
            <v>141303860.44</v>
          </cell>
          <cell r="G495">
            <v>15153990.220000001</v>
          </cell>
          <cell r="H495">
            <v>1427059226.48</v>
          </cell>
        </row>
        <row r="496">
          <cell r="A496">
            <v>6210</v>
          </cell>
          <cell r="B496" t="str">
            <v>BIENES COMERCIALIZADOS</v>
          </cell>
          <cell r="C496" t="str">
            <v>D</v>
          </cell>
          <cell r="D496">
            <v>3</v>
          </cell>
          <cell r="E496">
            <v>1300909356.26</v>
          </cell>
          <cell r="F496">
            <v>141303860.44</v>
          </cell>
          <cell r="G496">
            <v>15153990.220000001</v>
          </cell>
          <cell r="H496">
            <v>1427059226.48</v>
          </cell>
        </row>
        <row r="497">
          <cell r="A497">
            <v>621030</v>
          </cell>
          <cell r="B497" t="str">
            <v>MEDIDORES CABLE CONCENTRICO Y CONECTORES</v>
          </cell>
          <cell r="C497" t="str">
            <v>D</v>
          </cell>
          <cell r="D497">
            <v>4</v>
          </cell>
          <cell r="E497">
            <v>874214982.88</v>
          </cell>
          <cell r="F497">
            <v>140192156.66</v>
          </cell>
          <cell r="G497">
            <v>15153990.220000001</v>
          </cell>
          <cell r="H497">
            <v>999253149.32000005</v>
          </cell>
        </row>
        <row r="498">
          <cell r="A498">
            <v>621090</v>
          </cell>
          <cell r="B498" t="str">
            <v>OTRAS VENTAS DE BIENES COMERCIALIZADOS</v>
          </cell>
          <cell r="C498" t="str">
            <v>D</v>
          </cell>
          <cell r="D498">
            <v>4</v>
          </cell>
          <cell r="E498">
            <v>426694373.38</v>
          </cell>
          <cell r="F498">
            <v>1111703.78</v>
          </cell>
          <cell r="G498">
            <v>0</v>
          </cell>
          <cell r="H498">
            <v>427806077.16000003</v>
          </cell>
        </row>
        <row r="499">
          <cell r="A499">
            <v>63</v>
          </cell>
          <cell r="B499" t="str">
            <v>COSTO DE VENTA DE SERVICIOS</v>
          </cell>
          <cell r="C499" t="str">
            <v>D</v>
          </cell>
          <cell r="D499">
            <v>2</v>
          </cell>
          <cell r="E499">
            <v>312325101</v>
          </cell>
          <cell r="F499">
            <v>0</v>
          </cell>
          <cell r="G499">
            <v>0</v>
          </cell>
          <cell r="H499">
            <v>312325101</v>
          </cell>
        </row>
        <row r="500">
          <cell r="A500">
            <v>6360</v>
          </cell>
          <cell r="B500" t="str">
            <v>SERVICIOS PUBLICOS</v>
          </cell>
          <cell r="C500" t="str">
            <v>D</v>
          </cell>
          <cell r="D500">
            <v>3</v>
          </cell>
          <cell r="E500">
            <v>312325101</v>
          </cell>
          <cell r="F500">
            <v>0</v>
          </cell>
          <cell r="G500">
            <v>0</v>
          </cell>
          <cell r="H500">
            <v>312325101</v>
          </cell>
        </row>
        <row r="501">
          <cell r="A501">
            <v>636001</v>
          </cell>
          <cell r="B501" t="str">
            <v>ENERGIA ELECTRICA</v>
          </cell>
          <cell r="C501" t="str">
            <v>D</v>
          </cell>
          <cell r="D501">
            <v>4</v>
          </cell>
          <cell r="E501">
            <v>312325101</v>
          </cell>
          <cell r="F501">
            <v>0</v>
          </cell>
          <cell r="G501">
            <v>0</v>
          </cell>
          <cell r="H501">
            <v>312325101</v>
          </cell>
        </row>
        <row r="502">
          <cell r="A502">
            <v>63600101</v>
          </cell>
          <cell r="B502" t="str">
            <v>CONST. Y MANTTO DE OBRAS DE TERCEROS</v>
          </cell>
          <cell r="C502" t="str">
            <v>D</v>
          </cell>
          <cell r="D502">
            <v>5</v>
          </cell>
          <cell r="E502">
            <v>312325101</v>
          </cell>
          <cell r="F502">
            <v>0</v>
          </cell>
          <cell r="G502">
            <v>0</v>
          </cell>
          <cell r="H502">
            <v>312325101</v>
          </cell>
        </row>
        <row r="503">
          <cell r="A503">
            <v>7</v>
          </cell>
          <cell r="B503" t="str">
            <v>COSTOS DE PRODUCCION</v>
          </cell>
          <cell r="C503" t="str">
            <v>D</v>
          </cell>
          <cell r="D503">
            <v>1</v>
          </cell>
          <cell r="E503">
            <v>156426131314.12</v>
          </cell>
          <cell r="F503">
            <v>40912325838.260002</v>
          </cell>
          <cell r="G503">
            <v>19355714098.119999</v>
          </cell>
          <cell r="H503">
            <v>177982743054.26001</v>
          </cell>
        </row>
        <row r="504">
          <cell r="A504">
            <v>75</v>
          </cell>
          <cell r="B504" t="str">
            <v>SERVICIOS PUBLICOS</v>
          </cell>
          <cell r="C504" t="str">
            <v>D</v>
          </cell>
          <cell r="D504">
            <v>2</v>
          </cell>
          <cell r="E504">
            <v>156426131314.12</v>
          </cell>
          <cell r="F504">
            <v>40912325838.260002</v>
          </cell>
          <cell r="G504">
            <v>19355714098.119999</v>
          </cell>
          <cell r="H504">
            <v>177982743054.26001</v>
          </cell>
        </row>
        <row r="505">
          <cell r="A505">
            <v>7501</v>
          </cell>
          <cell r="B505" t="str">
            <v>ENERGIA</v>
          </cell>
          <cell r="C505" t="str">
            <v>D</v>
          </cell>
          <cell r="D505">
            <v>3</v>
          </cell>
          <cell r="E505">
            <v>156426131314.12</v>
          </cell>
          <cell r="F505">
            <v>40912325838.260002</v>
          </cell>
          <cell r="G505">
            <v>19355714098.119999</v>
          </cell>
          <cell r="H505">
            <v>177982743054.26001</v>
          </cell>
        </row>
        <row r="506">
          <cell r="A506">
            <v>750101</v>
          </cell>
          <cell r="B506" t="str">
            <v>COMPRAS DE ENERGIA</v>
          </cell>
          <cell r="C506" t="str">
            <v>D</v>
          </cell>
          <cell r="D506">
            <v>4</v>
          </cell>
          <cell r="E506">
            <v>112108945750</v>
          </cell>
          <cell r="F506">
            <v>34650222454</v>
          </cell>
          <cell r="G506">
            <v>18544083570</v>
          </cell>
          <cell r="H506">
            <v>128215084634</v>
          </cell>
        </row>
        <row r="507">
          <cell r="A507">
            <v>75010101</v>
          </cell>
          <cell r="B507" t="str">
            <v>COMPRAS ENERGIA EN BLOQUE O CONTRATOS</v>
          </cell>
          <cell r="C507" t="str">
            <v>D</v>
          </cell>
          <cell r="D507">
            <v>5</v>
          </cell>
          <cell r="E507">
            <v>75580869632</v>
          </cell>
          <cell r="F507">
            <v>22429693933</v>
          </cell>
          <cell r="G507">
            <v>11146715066</v>
          </cell>
          <cell r="H507">
            <v>86863848499</v>
          </cell>
        </row>
        <row r="508">
          <cell r="A508">
            <v>75010102</v>
          </cell>
          <cell r="B508" t="str">
            <v>COMPRAS ENERGIA EN BOLSA O CORTO PLAZO</v>
          </cell>
          <cell r="C508" t="str">
            <v>D</v>
          </cell>
          <cell r="D508">
            <v>5</v>
          </cell>
          <cell r="E508">
            <v>3708630477</v>
          </cell>
          <cell r="F508">
            <v>1087926995</v>
          </cell>
          <cell r="G508">
            <v>483539624</v>
          </cell>
          <cell r="H508">
            <v>4313017848</v>
          </cell>
        </row>
        <row r="509">
          <cell r="A509">
            <v>75010103</v>
          </cell>
          <cell r="B509" t="str">
            <v>SISTEMA DE DISTRIBUCION LOCAL (SDL)</v>
          </cell>
          <cell r="C509" t="str">
            <v>D</v>
          </cell>
          <cell r="D509">
            <v>5</v>
          </cell>
          <cell r="E509">
            <v>47349527</v>
          </cell>
          <cell r="F509">
            <v>13899206</v>
          </cell>
          <cell r="G509">
            <v>6973804</v>
          </cell>
          <cell r="H509">
            <v>54274929</v>
          </cell>
        </row>
        <row r="510">
          <cell r="A510">
            <v>75010104</v>
          </cell>
          <cell r="B510" t="str">
            <v>SERVICIOS SIC Y CND</v>
          </cell>
          <cell r="C510" t="str">
            <v>D</v>
          </cell>
          <cell r="D510">
            <v>5</v>
          </cell>
          <cell r="E510">
            <v>298487806</v>
          </cell>
          <cell r="F510">
            <v>93973064</v>
          </cell>
          <cell r="G510">
            <v>42111122</v>
          </cell>
          <cell r="H510">
            <v>350349748</v>
          </cell>
        </row>
        <row r="511">
          <cell r="A511">
            <v>75010105</v>
          </cell>
          <cell r="B511" t="str">
            <v>SISTEMA DE TRANSMISION NACIONAL (STN)</v>
          </cell>
          <cell r="C511" t="str">
            <v>D</v>
          </cell>
          <cell r="D511">
            <v>5</v>
          </cell>
          <cell r="E511">
            <v>15331960268</v>
          </cell>
          <cell r="F511">
            <v>4407723287</v>
          </cell>
          <cell r="G511">
            <v>2272424529</v>
          </cell>
          <cell r="H511">
            <v>17467259026</v>
          </cell>
        </row>
        <row r="512">
          <cell r="A512">
            <v>75010106</v>
          </cell>
          <cell r="B512" t="str">
            <v>RESTRICCIONES Y DESVIACIONES</v>
          </cell>
          <cell r="C512" t="str">
            <v>D</v>
          </cell>
          <cell r="D512">
            <v>5</v>
          </cell>
          <cell r="E512">
            <v>2983980734</v>
          </cell>
          <cell r="F512">
            <v>608495586</v>
          </cell>
          <cell r="G512">
            <v>350356897</v>
          </cell>
          <cell r="H512">
            <v>3242119423</v>
          </cell>
        </row>
        <row r="513">
          <cell r="A513">
            <v>75010107</v>
          </cell>
          <cell r="B513" t="str">
            <v>CARGOS POR CONEXION</v>
          </cell>
          <cell r="C513" t="str">
            <v>D</v>
          </cell>
          <cell r="D513">
            <v>5</v>
          </cell>
          <cell r="E513">
            <v>2652708309</v>
          </cell>
          <cell r="F513">
            <v>446819400</v>
          </cell>
          <cell r="G513">
            <v>439203380</v>
          </cell>
          <cell r="H513">
            <v>2660324329</v>
          </cell>
        </row>
        <row r="514">
          <cell r="A514">
            <v>75010108</v>
          </cell>
          <cell r="B514" t="str">
            <v>SISTEMA DE TRANSMISION REGIONAL (STR)</v>
          </cell>
          <cell r="C514" t="str">
            <v>D</v>
          </cell>
          <cell r="D514">
            <v>5</v>
          </cell>
          <cell r="E514">
            <v>11504958997</v>
          </cell>
          <cell r="F514">
            <v>3445311301</v>
          </cell>
          <cell r="G514">
            <v>1686379466</v>
          </cell>
          <cell r="H514">
            <v>13263890832</v>
          </cell>
        </row>
        <row r="515">
          <cell r="A515">
            <v>75010115</v>
          </cell>
          <cell r="B515" t="str">
            <v>TRASLADO CONSTO DE ENERGIA ENTRE SUCURSA</v>
          </cell>
          <cell r="C515" t="str">
            <v>D</v>
          </cell>
          <cell r="D515">
            <v>5</v>
          </cell>
          <cell r="E515">
            <v>0</v>
          </cell>
          <cell r="F515">
            <v>2116379682</v>
          </cell>
          <cell r="G515">
            <v>2116379682</v>
          </cell>
          <cell r="H515">
            <v>0</v>
          </cell>
        </row>
        <row r="516">
          <cell r="A516">
            <v>750102</v>
          </cell>
          <cell r="B516" t="str">
            <v>GENERALES</v>
          </cell>
          <cell r="C516" t="str">
            <v>D</v>
          </cell>
          <cell r="D516">
            <v>4</v>
          </cell>
          <cell r="E516">
            <v>20587315542.389999</v>
          </cell>
          <cell r="F516">
            <v>2854246084.5500002</v>
          </cell>
          <cell r="G516">
            <v>15133096.880000001</v>
          </cell>
          <cell r="H516">
            <v>23426428530.060001</v>
          </cell>
        </row>
        <row r="517">
          <cell r="A517">
            <v>75010201</v>
          </cell>
          <cell r="B517" t="str">
            <v>COSTOS GENERALES</v>
          </cell>
          <cell r="C517" t="str">
            <v>D</v>
          </cell>
          <cell r="D517">
            <v>5</v>
          </cell>
          <cell r="E517">
            <v>607182694.03999996</v>
          </cell>
          <cell r="F517">
            <v>160502215.25999999</v>
          </cell>
          <cell r="G517">
            <v>9682</v>
          </cell>
          <cell r="H517">
            <v>767675227.29999995</v>
          </cell>
        </row>
        <row r="518">
          <cell r="A518">
            <v>7501020101</v>
          </cell>
          <cell r="B518" t="str">
            <v>SUSCRIPCIONES Y AFILIACIONES</v>
          </cell>
          <cell r="C518" t="str">
            <v>D</v>
          </cell>
          <cell r="D518">
            <v>6</v>
          </cell>
          <cell r="E518">
            <v>59344090</v>
          </cell>
          <cell r="F518">
            <v>14050000</v>
          </cell>
          <cell r="G518">
            <v>0</v>
          </cell>
          <cell r="H518">
            <v>73394090</v>
          </cell>
        </row>
        <row r="519">
          <cell r="A519">
            <v>7501020103</v>
          </cell>
          <cell r="B519" t="str">
            <v>PUBLICIDAD Y PROPAGANDA</v>
          </cell>
          <cell r="C519" t="str">
            <v>D</v>
          </cell>
          <cell r="D519">
            <v>6</v>
          </cell>
          <cell r="E519">
            <v>68892136</v>
          </cell>
          <cell r="F519">
            <v>6820200</v>
          </cell>
          <cell r="G519">
            <v>0</v>
          </cell>
          <cell r="H519">
            <v>75712336</v>
          </cell>
        </row>
        <row r="520">
          <cell r="A520">
            <v>7501020104</v>
          </cell>
          <cell r="B520" t="str">
            <v>IMPRESOS Y PUBLICIACIONES</v>
          </cell>
          <cell r="C520" t="str">
            <v>D</v>
          </cell>
          <cell r="D520">
            <v>6</v>
          </cell>
          <cell r="E520">
            <v>108926583</v>
          </cell>
          <cell r="F520">
            <v>0</v>
          </cell>
          <cell r="G520">
            <v>0</v>
          </cell>
          <cell r="H520">
            <v>108926583</v>
          </cell>
        </row>
        <row r="521">
          <cell r="A521">
            <v>7501020105</v>
          </cell>
          <cell r="B521" t="str">
            <v>FOTOCOPIAS UTILES DE ESCRITORIO Y PAPELE</v>
          </cell>
          <cell r="C521" t="str">
            <v>D</v>
          </cell>
          <cell r="D521">
            <v>6</v>
          </cell>
          <cell r="E521">
            <v>214375749.03999999</v>
          </cell>
          <cell r="F521">
            <v>6630656.2599999998</v>
          </cell>
          <cell r="G521">
            <v>0</v>
          </cell>
          <cell r="H521">
            <v>221006405.30000001</v>
          </cell>
        </row>
        <row r="522">
          <cell r="A522">
            <v>7501020106</v>
          </cell>
          <cell r="B522" t="str">
            <v>COMUNICACIONES</v>
          </cell>
          <cell r="C522" t="str">
            <v>D</v>
          </cell>
          <cell r="D522">
            <v>6</v>
          </cell>
          <cell r="E522">
            <v>28033611</v>
          </cell>
          <cell r="F522">
            <v>0</v>
          </cell>
          <cell r="G522">
            <v>0</v>
          </cell>
          <cell r="H522">
            <v>28033611</v>
          </cell>
        </row>
        <row r="523">
          <cell r="A523">
            <v>7501020107</v>
          </cell>
          <cell r="B523" t="str">
            <v>TRANSPORTE FLETES Y ACARREOS</v>
          </cell>
          <cell r="C523" t="str">
            <v>D</v>
          </cell>
          <cell r="D523">
            <v>6</v>
          </cell>
          <cell r="E523">
            <v>21280816</v>
          </cell>
          <cell r="F523">
            <v>4920851</v>
          </cell>
          <cell r="G523">
            <v>0</v>
          </cell>
          <cell r="H523">
            <v>26201667</v>
          </cell>
        </row>
        <row r="524">
          <cell r="A524">
            <v>7501020111</v>
          </cell>
          <cell r="B524" t="str">
            <v>COSTO DE ENERGIA ELECTRICA DEPENDENCIAS</v>
          </cell>
          <cell r="C524" t="str">
            <v>D</v>
          </cell>
          <cell r="D524">
            <v>6</v>
          </cell>
          <cell r="E524">
            <v>97409775</v>
          </cell>
          <cell r="F524">
            <v>118194148</v>
          </cell>
          <cell r="G524">
            <v>0</v>
          </cell>
          <cell r="H524">
            <v>215603923</v>
          </cell>
        </row>
        <row r="525">
          <cell r="A525">
            <v>7501020112</v>
          </cell>
          <cell r="B525" t="str">
            <v>COSTO DE ENERGIA ELECTRICA TRABAJADORES</v>
          </cell>
          <cell r="C525" t="str">
            <v>D</v>
          </cell>
          <cell r="D525">
            <v>6</v>
          </cell>
          <cell r="E525">
            <v>8919934</v>
          </cell>
          <cell r="F525">
            <v>9886360</v>
          </cell>
          <cell r="G525">
            <v>9682</v>
          </cell>
          <cell r="H525">
            <v>18796612</v>
          </cell>
        </row>
        <row r="526">
          <cell r="A526">
            <v>75010202</v>
          </cell>
          <cell r="B526" t="str">
            <v>ARRENDAMIENTOS</v>
          </cell>
          <cell r="C526" t="str">
            <v>D</v>
          </cell>
          <cell r="D526">
            <v>5</v>
          </cell>
          <cell r="E526">
            <v>351913852</v>
          </cell>
          <cell r="F526">
            <v>111034220</v>
          </cell>
          <cell r="G526">
            <v>0</v>
          </cell>
          <cell r="H526">
            <v>462948072</v>
          </cell>
        </row>
        <row r="527">
          <cell r="A527">
            <v>7501020201</v>
          </cell>
          <cell r="B527" t="str">
            <v>ARRENDAMIENTO DE TERRENOS</v>
          </cell>
          <cell r="C527" t="str">
            <v>D</v>
          </cell>
          <cell r="D527">
            <v>6</v>
          </cell>
          <cell r="E527">
            <v>555528</v>
          </cell>
          <cell r="F527">
            <v>0</v>
          </cell>
          <cell r="G527">
            <v>0</v>
          </cell>
          <cell r="H527">
            <v>555528</v>
          </cell>
        </row>
        <row r="528">
          <cell r="A528">
            <v>7501020202</v>
          </cell>
          <cell r="B528" t="str">
            <v>ARRENDAMIENTO DE CONSTRUCCIONES Y EDIFIC</v>
          </cell>
          <cell r="C528" t="str">
            <v>D</v>
          </cell>
          <cell r="D528">
            <v>6</v>
          </cell>
          <cell r="E528">
            <v>35965139</v>
          </cell>
          <cell r="F528">
            <v>5661231</v>
          </cell>
          <cell r="G528">
            <v>0</v>
          </cell>
          <cell r="H528">
            <v>41626370</v>
          </cell>
        </row>
        <row r="529">
          <cell r="A529">
            <v>7501020204</v>
          </cell>
          <cell r="B529" t="str">
            <v>ARRENDAMIENTO DE MUEBLES Y EQUIPO DE OFI</v>
          </cell>
          <cell r="C529" t="str">
            <v>D</v>
          </cell>
          <cell r="D529">
            <v>6</v>
          </cell>
          <cell r="E529">
            <v>1038200</v>
          </cell>
          <cell r="F529">
            <v>0</v>
          </cell>
          <cell r="G529">
            <v>0</v>
          </cell>
          <cell r="H529">
            <v>1038200</v>
          </cell>
        </row>
        <row r="530">
          <cell r="A530">
            <v>7501020205</v>
          </cell>
          <cell r="B530" t="str">
            <v>ARRENDAMIENTO DE EQUIPOS DE COMUNICACION</v>
          </cell>
          <cell r="C530" t="str">
            <v>D</v>
          </cell>
          <cell r="D530">
            <v>6</v>
          </cell>
          <cell r="E530">
            <v>90205120</v>
          </cell>
          <cell r="F530">
            <v>28082979</v>
          </cell>
          <cell r="G530">
            <v>0</v>
          </cell>
          <cell r="H530">
            <v>118288099</v>
          </cell>
        </row>
        <row r="531">
          <cell r="A531">
            <v>7501020206</v>
          </cell>
          <cell r="B531" t="str">
            <v>ARRENDAMIENTO DE VEHICULOS</v>
          </cell>
          <cell r="C531" t="str">
            <v>D</v>
          </cell>
          <cell r="D531">
            <v>6</v>
          </cell>
          <cell r="E531">
            <v>216449865</v>
          </cell>
          <cell r="F531">
            <v>77290010</v>
          </cell>
          <cell r="G531">
            <v>0</v>
          </cell>
          <cell r="H531">
            <v>293739875</v>
          </cell>
        </row>
        <row r="532">
          <cell r="A532">
            <v>7501020290</v>
          </cell>
          <cell r="B532" t="str">
            <v>OTROS ARRENDAMIENTOS</v>
          </cell>
          <cell r="C532" t="str">
            <v>D</v>
          </cell>
          <cell r="D532">
            <v>6</v>
          </cell>
          <cell r="E532">
            <v>7700000</v>
          </cell>
          <cell r="F532">
            <v>0</v>
          </cell>
          <cell r="G532">
            <v>0</v>
          </cell>
          <cell r="H532">
            <v>7700000</v>
          </cell>
        </row>
        <row r="533">
          <cell r="A533">
            <v>75010203</v>
          </cell>
          <cell r="B533" t="str">
            <v>MANTENIMIENTO Y REPARACIONES</v>
          </cell>
          <cell r="C533" t="str">
            <v>D</v>
          </cell>
          <cell r="D533">
            <v>5</v>
          </cell>
          <cell r="E533">
            <v>6585908166.4499998</v>
          </cell>
          <cell r="F533">
            <v>683335555.5</v>
          </cell>
          <cell r="G533">
            <v>14592185.800000001</v>
          </cell>
          <cell r="H533">
            <v>7254651536.1499996</v>
          </cell>
        </row>
        <row r="534">
          <cell r="A534">
            <v>7501020301</v>
          </cell>
          <cell r="B534" t="str">
            <v>MANTENIMIENTO DE CONSTRUCIONES Y EDIFICA</v>
          </cell>
          <cell r="C534" t="str">
            <v>D</v>
          </cell>
          <cell r="D534">
            <v>6</v>
          </cell>
          <cell r="E534">
            <v>66808818</v>
          </cell>
          <cell r="F534">
            <v>1788040</v>
          </cell>
          <cell r="G534">
            <v>0</v>
          </cell>
          <cell r="H534">
            <v>68596858</v>
          </cell>
        </row>
        <row r="535">
          <cell r="A535">
            <v>7501020302</v>
          </cell>
          <cell r="B535" t="str">
            <v>MANTENIMIENTO DE MAQUINARIA Y EQUIPO</v>
          </cell>
          <cell r="C535" t="str">
            <v>D</v>
          </cell>
          <cell r="D535">
            <v>6</v>
          </cell>
          <cell r="E535">
            <v>230724168</v>
          </cell>
          <cell r="F535">
            <v>4043038</v>
          </cell>
          <cell r="G535">
            <v>0</v>
          </cell>
          <cell r="H535">
            <v>234767206</v>
          </cell>
        </row>
        <row r="536">
          <cell r="A536">
            <v>7501020303</v>
          </cell>
          <cell r="B536" t="str">
            <v>MANTENIMIENTO DE EQUIPO DE OFICINA</v>
          </cell>
          <cell r="C536" t="str">
            <v>D</v>
          </cell>
          <cell r="D536">
            <v>6</v>
          </cell>
          <cell r="E536">
            <v>11790692</v>
          </cell>
          <cell r="F536">
            <v>434000</v>
          </cell>
          <cell r="G536">
            <v>0</v>
          </cell>
          <cell r="H536">
            <v>12224692</v>
          </cell>
        </row>
        <row r="537">
          <cell r="A537">
            <v>7501020304</v>
          </cell>
          <cell r="B537" t="str">
            <v>MANTENIMIENTO DE EQUIPO DE COMPUTACION Y</v>
          </cell>
          <cell r="C537" t="str">
            <v>D</v>
          </cell>
          <cell r="D537">
            <v>6</v>
          </cell>
          <cell r="E537">
            <v>109166577.31999999</v>
          </cell>
          <cell r="F537">
            <v>3357697.17</v>
          </cell>
          <cell r="G537">
            <v>0</v>
          </cell>
          <cell r="H537">
            <v>112524274.48999999</v>
          </cell>
        </row>
        <row r="538">
          <cell r="A538">
            <v>7501020305</v>
          </cell>
          <cell r="B538" t="str">
            <v>MANTENIMIENTO DE EQUIPO DE TRANSPORTE TR</v>
          </cell>
          <cell r="C538" t="str">
            <v>D</v>
          </cell>
          <cell r="D538">
            <v>6</v>
          </cell>
          <cell r="E538">
            <v>229023444</v>
          </cell>
          <cell r="F538">
            <v>3036210</v>
          </cell>
          <cell r="G538">
            <v>5</v>
          </cell>
          <cell r="H538">
            <v>232059649</v>
          </cell>
        </row>
        <row r="539">
          <cell r="A539">
            <v>7501020307</v>
          </cell>
          <cell r="B539" t="str">
            <v>MANTENIMIENTO DE LINEAS REDES Y DUCTOS</v>
          </cell>
          <cell r="C539" t="str">
            <v>D</v>
          </cell>
          <cell r="D539">
            <v>6</v>
          </cell>
          <cell r="E539">
            <v>4678832331.1300001</v>
          </cell>
          <cell r="F539">
            <v>515345008.32999998</v>
          </cell>
          <cell r="G539">
            <v>14592180.800000001</v>
          </cell>
          <cell r="H539">
            <v>5179585158.6599998</v>
          </cell>
        </row>
        <row r="540">
          <cell r="A540">
            <v>750102030702</v>
          </cell>
          <cell r="B540" t="str">
            <v>MANTENIMIENTO LINEAS DE SUBTRANSMISION</v>
          </cell>
          <cell r="C540" t="str">
            <v>D</v>
          </cell>
          <cell r="D540">
            <v>7</v>
          </cell>
          <cell r="E540">
            <v>24932777</v>
          </cell>
          <cell r="F540">
            <v>8737705</v>
          </cell>
          <cell r="G540">
            <v>0</v>
          </cell>
          <cell r="H540">
            <v>33670482</v>
          </cell>
        </row>
        <row r="541">
          <cell r="A541">
            <v>750102030703</v>
          </cell>
          <cell r="B541" t="str">
            <v>MANTENIMIENTO REDES PRIMARIAS</v>
          </cell>
          <cell r="C541" t="str">
            <v>D</v>
          </cell>
          <cell r="D541">
            <v>7</v>
          </cell>
          <cell r="E541">
            <v>4319642185.1300001</v>
          </cell>
          <cell r="F541">
            <v>494716819.32999998</v>
          </cell>
          <cell r="G541">
            <v>14592180.800000001</v>
          </cell>
          <cell r="H541">
            <v>4799766823.6599998</v>
          </cell>
        </row>
        <row r="542">
          <cell r="A542">
            <v>750102030704</v>
          </cell>
          <cell r="B542" t="str">
            <v>MANTENIMIENTO REDES SECUNDARIAS</v>
          </cell>
          <cell r="C542" t="str">
            <v>D</v>
          </cell>
          <cell r="D542">
            <v>7</v>
          </cell>
          <cell r="E542">
            <v>219248856</v>
          </cell>
          <cell r="F542">
            <v>3314532</v>
          </cell>
          <cell r="G542">
            <v>0</v>
          </cell>
          <cell r="H542">
            <v>222563388</v>
          </cell>
        </row>
        <row r="543">
          <cell r="A543">
            <v>750102030705</v>
          </cell>
          <cell r="B543" t="str">
            <v>MANTENIMIENTO ALUMBRADO PUBLICO</v>
          </cell>
          <cell r="C543" t="str">
            <v>D</v>
          </cell>
          <cell r="D543">
            <v>7</v>
          </cell>
          <cell r="E543">
            <v>52200000</v>
          </cell>
          <cell r="F543">
            <v>0</v>
          </cell>
          <cell r="G543">
            <v>0</v>
          </cell>
          <cell r="H543">
            <v>52200000</v>
          </cell>
        </row>
        <row r="544">
          <cell r="A544">
            <v>750102030706</v>
          </cell>
          <cell r="B544" t="str">
            <v>MANTENIMIENTO SUBESTACIONES</v>
          </cell>
          <cell r="C544" t="str">
            <v>D</v>
          </cell>
          <cell r="D544">
            <v>7</v>
          </cell>
          <cell r="E544">
            <v>62808513</v>
          </cell>
          <cell r="F544">
            <v>8575952</v>
          </cell>
          <cell r="G544">
            <v>0</v>
          </cell>
          <cell r="H544">
            <v>71384465</v>
          </cell>
        </row>
        <row r="545">
          <cell r="A545">
            <v>7501020308</v>
          </cell>
          <cell r="B545" t="str">
            <v>REPARACION DE CONSTRUCCIONES Y EDIFICACI</v>
          </cell>
          <cell r="C545" t="str">
            <v>D</v>
          </cell>
          <cell r="D545">
            <v>6</v>
          </cell>
          <cell r="E545">
            <v>7685253</v>
          </cell>
          <cell r="F545">
            <v>0</v>
          </cell>
          <cell r="G545">
            <v>0</v>
          </cell>
          <cell r="H545">
            <v>7685253</v>
          </cell>
        </row>
        <row r="546">
          <cell r="A546">
            <v>7501020309</v>
          </cell>
          <cell r="B546" t="str">
            <v>REPARACION DE MAQUINARIA Y EQUIPO</v>
          </cell>
          <cell r="C546" t="str">
            <v>D</v>
          </cell>
          <cell r="D546">
            <v>6</v>
          </cell>
          <cell r="E546">
            <v>103097285</v>
          </cell>
          <cell r="F546">
            <v>66038151</v>
          </cell>
          <cell r="G546">
            <v>0</v>
          </cell>
          <cell r="H546">
            <v>169135436</v>
          </cell>
        </row>
        <row r="547">
          <cell r="A547">
            <v>7501020311</v>
          </cell>
          <cell r="B547" t="str">
            <v>REPARACION DE EQUIPO DE COMPUTACION Y CO</v>
          </cell>
          <cell r="C547" t="str">
            <v>D</v>
          </cell>
          <cell r="D547">
            <v>6</v>
          </cell>
          <cell r="E547">
            <v>807024</v>
          </cell>
          <cell r="F547">
            <v>0</v>
          </cell>
          <cell r="G547">
            <v>0</v>
          </cell>
          <cell r="H547">
            <v>807024</v>
          </cell>
        </row>
        <row r="548">
          <cell r="A548">
            <v>7501020312</v>
          </cell>
          <cell r="B548" t="str">
            <v>REPARACION DE EQUIPO DE TRANSPORTE TRACC</v>
          </cell>
          <cell r="C548" t="str">
            <v>D</v>
          </cell>
          <cell r="D548">
            <v>6</v>
          </cell>
          <cell r="E548">
            <v>34383794</v>
          </cell>
          <cell r="F548">
            <v>6819324</v>
          </cell>
          <cell r="G548">
            <v>0</v>
          </cell>
          <cell r="H548">
            <v>41203118</v>
          </cell>
        </row>
        <row r="549">
          <cell r="A549">
            <v>7501020390</v>
          </cell>
          <cell r="B549" t="str">
            <v>OTROS CONTRATOS DE MANTENIMIENTO Y REPAR</v>
          </cell>
          <cell r="C549" t="str">
            <v>D</v>
          </cell>
          <cell r="D549">
            <v>6</v>
          </cell>
          <cell r="E549">
            <v>1113588780</v>
          </cell>
          <cell r="F549">
            <v>82474087</v>
          </cell>
          <cell r="G549">
            <v>0</v>
          </cell>
          <cell r="H549">
            <v>1196062867</v>
          </cell>
        </row>
        <row r="550">
          <cell r="A550">
            <v>75010204</v>
          </cell>
          <cell r="B550" t="str">
            <v>HONORARIOS</v>
          </cell>
          <cell r="C550" t="str">
            <v>D</v>
          </cell>
          <cell r="D550">
            <v>5</v>
          </cell>
          <cell r="E550">
            <v>1562879108</v>
          </cell>
          <cell r="F550">
            <v>402447131</v>
          </cell>
          <cell r="G550">
            <v>0</v>
          </cell>
          <cell r="H550">
            <v>1965326239</v>
          </cell>
        </row>
        <row r="551">
          <cell r="A551">
            <v>7501020402</v>
          </cell>
          <cell r="B551" t="str">
            <v>HONORARIOS ASESORIA TECNICA</v>
          </cell>
          <cell r="C551" t="str">
            <v>D</v>
          </cell>
          <cell r="D551">
            <v>6</v>
          </cell>
          <cell r="E551">
            <v>575449625</v>
          </cell>
          <cell r="F551">
            <v>13648973</v>
          </cell>
          <cell r="G551">
            <v>0</v>
          </cell>
          <cell r="H551">
            <v>589098598</v>
          </cell>
        </row>
        <row r="552">
          <cell r="A552">
            <v>7501020490</v>
          </cell>
          <cell r="B552" t="str">
            <v>OTROS HONORARIOS</v>
          </cell>
          <cell r="C552" t="str">
            <v>D</v>
          </cell>
          <cell r="D552">
            <v>6</v>
          </cell>
          <cell r="E552">
            <v>987429483</v>
          </cell>
          <cell r="F552">
            <v>388798158</v>
          </cell>
          <cell r="G552">
            <v>0</v>
          </cell>
          <cell r="H552">
            <v>1376227641</v>
          </cell>
        </row>
        <row r="553">
          <cell r="A553">
            <v>75010205</v>
          </cell>
          <cell r="B553" t="str">
            <v>SERVICIOS PUBLICOS</v>
          </cell>
          <cell r="C553" t="str">
            <v>D</v>
          </cell>
          <cell r="D553">
            <v>5</v>
          </cell>
          <cell r="E553">
            <v>251720751.19999999</v>
          </cell>
          <cell r="F553">
            <v>116963660.59999999</v>
          </cell>
          <cell r="G553">
            <v>0</v>
          </cell>
          <cell r="H553">
            <v>368684411.80000001</v>
          </cell>
        </row>
        <row r="554">
          <cell r="A554">
            <v>7501020501</v>
          </cell>
          <cell r="B554" t="str">
            <v>ACUEDUCTO Y ALCANTARILLADO</v>
          </cell>
          <cell r="C554" t="str">
            <v>D</v>
          </cell>
          <cell r="D554">
            <v>6</v>
          </cell>
          <cell r="E554">
            <v>6085834</v>
          </cell>
          <cell r="F554">
            <v>1553935</v>
          </cell>
          <cell r="G554">
            <v>0</v>
          </cell>
          <cell r="H554">
            <v>7639769</v>
          </cell>
        </row>
        <row r="555">
          <cell r="A555">
            <v>7501020502</v>
          </cell>
          <cell r="B555" t="str">
            <v>ASEO Y RECOLECCION DE RESIDUOS</v>
          </cell>
          <cell r="C555" t="str">
            <v>D</v>
          </cell>
          <cell r="D555">
            <v>6</v>
          </cell>
          <cell r="E555">
            <v>2542770</v>
          </cell>
          <cell r="F555">
            <v>301415</v>
          </cell>
          <cell r="G555">
            <v>0</v>
          </cell>
          <cell r="H555">
            <v>2844185</v>
          </cell>
        </row>
        <row r="556">
          <cell r="A556">
            <v>7501020504</v>
          </cell>
          <cell r="B556" t="str">
            <v>TELECOMUNICACIONES</v>
          </cell>
          <cell r="C556" t="str">
            <v>D</v>
          </cell>
          <cell r="D556">
            <v>6</v>
          </cell>
          <cell r="E556">
            <v>243092147.19999999</v>
          </cell>
          <cell r="F556">
            <v>115108310.59999999</v>
          </cell>
          <cell r="G556">
            <v>0</v>
          </cell>
          <cell r="H556">
            <v>358200457.80000001</v>
          </cell>
        </row>
        <row r="557">
          <cell r="A557">
            <v>75010206</v>
          </cell>
          <cell r="B557" t="str">
            <v>MATERIALES Y COSTOS DE OPERACION</v>
          </cell>
          <cell r="C557" t="str">
            <v>D</v>
          </cell>
          <cell r="D557">
            <v>5</v>
          </cell>
          <cell r="E557">
            <v>1701041832.8499999</v>
          </cell>
          <cell r="F557">
            <v>331306029.60000002</v>
          </cell>
          <cell r="G557">
            <v>531226.07999999996</v>
          </cell>
          <cell r="H557">
            <v>2031816636.3699999</v>
          </cell>
        </row>
        <row r="558">
          <cell r="A558">
            <v>7501020601</v>
          </cell>
          <cell r="B558" t="str">
            <v>REPUESTOS PARA VEHICULOS</v>
          </cell>
          <cell r="C558" t="str">
            <v>D</v>
          </cell>
          <cell r="D558">
            <v>6</v>
          </cell>
          <cell r="E558">
            <v>4651539</v>
          </cell>
          <cell r="F558">
            <v>1474918</v>
          </cell>
          <cell r="G558">
            <v>0</v>
          </cell>
          <cell r="H558">
            <v>6126457</v>
          </cell>
        </row>
        <row r="559">
          <cell r="A559">
            <v>7501020602</v>
          </cell>
          <cell r="B559" t="str">
            <v>LLANTA Y NEUMATICOS</v>
          </cell>
          <cell r="C559" t="str">
            <v>D</v>
          </cell>
          <cell r="D559">
            <v>6</v>
          </cell>
          <cell r="E559">
            <v>18795767.23</v>
          </cell>
          <cell r="F559">
            <v>2280485.44</v>
          </cell>
          <cell r="G559">
            <v>0</v>
          </cell>
          <cell r="H559">
            <v>21076252.670000002</v>
          </cell>
        </row>
        <row r="560">
          <cell r="A560">
            <v>7501020604</v>
          </cell>
          <cell r="B560" t="str">
            <v>COMBUSTIBLES Y LUBRICANTES</v>
          </cell>
          <cell r="C560" t="str">
            <v>D</v>
          </cell>
          <cell r="D560">
            <v>6</v>
          </cell>
          <cell r="E560">
            <v>103355777</v>
          </cell>
          <cell r="F560">
            <v>21082012</v>
          </cell>
          <cell r="G560">
            <v>0</v>
          </cell>
          <cell r="H560">
            <v>124437789</v>
          </cell>
        </row>
        <row r="561">
          <cell r="A561">
            <v>7501020608</v>
          </cell>
          <cell r="B561" t="str">
            <v>COSTOS DE GESTION AMBIENTAL</v>
          </cell>
          <cell r="C561" t="str">
            <v>D</v>
          </cell>
          <cell r="D561">
            <v>6</v>
          </cell>
          <cell r="E561">
            <v>1114356811</v>
          </cell>
          <cell r="F561">
            <v>204650487</v>
          </cell>
          <cell r="G561">
            <v>0</v>
          </cell>
          <cell r="H561">
            <v>1319007298</v>
          </cell>
        </row>
        <row r="562">
          <cell r="A562">
            <v>7501020611</v>
          </cell>
          <cell r="B562" t="str">
            <v>MATERIALES ELECTRICOS</v>
          </cell>
          <cell r="C562" t="str">
            <v>D</v>
          </cell>
          <cell r="D562">
            <v>6</v>
          </cell>
          <cell r="E562">
            <v>11252062</v>
          </cell>
          <cell r="F562">
            <v>783195</v>
          </cell>
          <cell r="G562">
            <v>0</v>
          </cell>
          <cell r="H562">
            <v>12035257</v>
          </cell>
        </row>
        <row r="563">
          <cell r="A563">
            <v>7501020690</v>
          </cell>
          <cell r="B563" t="str">
            <v>OTROS ELEMENTOS Y MATERIALES</v>
          </cell>
          <cell r="C563" t="str">
            <v>D</v>
          </cell>
          <cell r="D563">
            <v>6</v>
          </cell>
          <cell r="E563">
            <v>448629876.62</v>
          </cell>
          <cell r="F563">
            <v>101034932.16</v>
          </cell>
          <cell r="G563">
            <v>531226.07999999996</v>
          </cell>
          <cell r="H563">
            <v>549133582.70000005</v>
          </cell>
        </row>
        <row r="564">
          <cell r="A564">
            <v>75010207</v>
          </cell>
          <cell r="B564" t="str">
            <v>SEGUROS GENERALES</v>
          </cell>
          <cell r="C564" t="str">
            <v>D</v>
          </cell>
          <cell r="D564">
            <v>5</v>
          </cell>
          <cell r="E564">
            <v>1263845844.8199999</v>
          </cell>
          <cell r="F564">
            <v>144291101.69999999</v>
          </cell>
          <cell r="G564">
            <v>0</v>
          </cell>
          <cell r="H564">
            <v>1408136946.52</v>
          </cell>
        </row>
        <row r="565">
          <cell r="A565">
            <v>7501020702</v>
          </cell>
          <cell r="B565" t="str">
            <v>SEGUROS DE CUMPLIMIENTO</v>
          </cell>
          <cell r="C565" t="str">
            <v>D</v>
          </cell>
          <cell r="D565">
            <v>6</v>
          </cell>
          <cell r="E565">
            <v>1527488</v>
          </cell>
          <cell r="F565">
            <v>0</v>
          </cell>
          <cell r="G565">
            <v>0</v>
          </cell>
          <cell r="H565">
            <v>1527488</v>
          </cell>
        </row>
        <row r="566">
          <cell r="A566">
            <v>7501020703</v>
          </cell>
          <cell r="B566" t="str">
            <v>SEGUROS DE CORRIENTE DEBIL</v>
          </cell>
          <cell r="C566" t="str">
            <v>D</v>
          </cell>
          <cell r="D566">
            <v>6</v>
          </cell>
          <cell r="E566">
            <v>20283781.140000001</v>
          </cell>
          <cell r="F566">
            <v>2980956.3</v>
          </cell>
          <cell r="G566">
            <v>0</v>
          </cell>
          <cell r="H566">
            <v>23264737.440000001</v>
          </cell>
        </row>
        <row r="567">
          <cell r="A567">
            <v>7501020704</v>
          </cell>
          <cell r="B567" t="str">
            <v>SEGUROS DE INCENDIO</v>
          </cell>
          <cell r="C567" t="str">
            <v>D</v>
          </cell>
          <cell r="D567">
            <v>6</v>
          </cell>
          <cell r="E567">
            <v>113127807.34</v>
          </cell>
          <cell r="F567">
            <v>17527114.059999999</v>
          </cell>
          <cell r="G567">
            <v>0</v>
          </cell>
          <cell r="H567">
            <v>130654921.40000001</v>
          </cell>
        </row>
        <row r="568">
          <cell r="A568">
            <v>7501020706</v>
          </cell>
          <cell r="B568" t="str">
            <v>SEGUROS DE SUSTRACCION Y HURTO</v>
          </cell>
          <cell r="C568" t="str">
            <v>D</v>
          </cell>
          <cell r="D568">
            <v>6</v>
          </cell>
          <cell r="E568">
            <v>6629821.5199999996</v>
          </cell>
          <cell r="F568">
            <v>1123152.1100000001</v>
          </cell>
          <cell r="G568">
            <v>0</v>
          </cell>
          <cell r="H568">
            <v>7752973.6299999999</v>
          </cell>
        </row>
        <row r="569">
          <cell r="A569">
            <v>7501020707</v>
          </cell>
          <cell r="B569" t="str">
            <v>SEGUROS DE FLOTA Y EQUIPO DE TRANSPORTE</v>
          </cell>
          <cell r="C569" t="str">
            <v>D</v>
          </cell>
          <cell r="D569">
            <v>6</v>
          </cell>
          <cell r="E569">
            <v>51603404.810000002</v>
          </cell>
          <cell r="F569">
            <v>8014263.8200000003</v>
          </cell>
          <cell r="G569">
            <v>0</v>
          </cell>
          <cell r="H569">
            <v>59617668.630000003</v>
          </cell>
        </row>
        <row r="570">
          <cell r="A570">
            <v>7501020708</v>
          </cell>
          <cell r="B570" t="str">
            <v>SEGUROS DE RESPONSABILIDAD CIVIL Y EXTRA</v>
          </cell>
          <cell r="C570" t="str">
            <v>D</v>
          </cell>
          <cell r="D570">
            <v>6</v>
          </cell>
          <cell r="E570">
            <v>134793399.24000001</v>
          </cell>
          <cell r="F570">
            <v>30593690.41</v>
          </cell>
          <cell r="G570">
            <v>0</v>
          </cell>
          <cell r="H570">
            <v>165387089.65000001</v>
          </cell>
        </row>
        <row r="571">
          <cell r="A571">
            <v>7501020709</v>
          </cell>
          <cell r="B571" t="str">
            <v>SEGUROS DE ROTURA DE MAQUINARIA</v>
          </cell>
          <cell r="C571" t="str">
            <v>D</v>
          </cell>
          <cell r="D571">
            <v>6</v>
          </cell>
          <cell r="E571">
            <v>649948970.57000005</v>
          </cell>
          <cell r="F571">
            <v>30997142.350000001</v>
          </cell>
          <cell r="G571">
            <v>0</v>
          </cell>
          <cell r="H571">
            <v>680946112.91999996</v>
          </cell>
        </row>
        <row r="572">
          <cell r="A572">
            <v>7501020710</v>
          </cell>
          <cell r="B572" t="str">
            <v>SEGUROS DANOS COMBINADOS</v>
          </cell>
          <cell r="C572" t="str">
            <v>D</v>
          </cell>
          <cell r="D572">
            <v>6</v>
          </cell>
          <cell r="E572">
            <v>285931172.19999999</v>
          </cell>
          <cell r="F572">
            <v>53054782.649999999</v>
          </cell>
          <cell r="G572">
            <v>0</v>
          </cell>
          <cell r="H572">
            <v>338985954.85000002</v>
          </cell>
        </row>
        <row r="573">
          <cell r="A573">
            <v>75010208</v>
          </cell>
          <cell r="B573" t="str">
            <v>ORDENES Y CONTRATOS POR OTROS SERVICIOS</v>
          </cell>
          <cell r="C573" t="str">
            <v>D</v>
          </cell>
          <cell r="D573">
            <v>5</v>
          </cell>
          <cell r="E573">
            <v>7685919651.9399996</v>
          </cell>
          <cell r="F573">
            <v>864381474</v>
          </cell>
          <cell r="G573">
            <v>0</v>
          </cell>
          <cell r="H573">
            <v>8550301125.9399996</v>
          </cell>
        </row>
        <row r="574">
          <cell r="A574">
            <v>7501020801</v>
          </cell>
          <cell r="B574" t="str">
            <v>SERVICIO DE ASEO Y MANTENIMIENTO</v>
          </cell>
          <cell r="C574" t="str">
            <v>D</v>
          </cell>
          <cell r="D574">
            <v>6</v>
          </cell>
          <cell r="E574">
            <v>87298609</v>
          </cell>
          <cell r="F574">
            <v>8634805</v>
          </cell>
          <cell r="G574">
            <v>0</v>
          </cell>
          <cell r="H574">
            <v>95933414</v>
          </cell>
        </row>
        <row r="575">
          <cell r="A575">
            <v>7501020802</v>
          </cell>
          <cell r="B575" t="str">
            <v>SERVICIO DE VIGILANCIA Y SEGURIDAD</v>
          </cell>
          <cell r="C575" t="str">
            <v>D</v>
          </cell>
          <cell r="D575">
            <v>6</v>
          </cell>
          <cell r="E575">
            <v>733270012</v>
          </cell>
          <cell r="F575">
            <v>97273593</v>
          </cell>
          <cell r="G575">
            <v>0</v>
          </cell>
          <cell r="H575">
            <v>830543605</v>
          </cell>
        </row>
        <row r="576">
          <cell r="A576">
            <v>7501020803</v>
          </cell>
          <cell r="B576" t="str">
            <v>SERVICIO DE CASINO Y CAFETERIA</v>
          </cell>
          <cell r="C576" t="str">
            <v>D</v>
          </cell>
          <cell r="D576">
            <v>6</v>
          </cell>
          <cell r="E576">
            <v>434500</v>
          </cell>
          <cell r="F576">
            <v>0</v>
          </cell>
          <cell r="G576">
            <v>0</v>
          </cell>
          <cell r="H576">
            <v>434500</v>
          </cell>
        </row>
        <row r="577">
          <cell r="A577">
            <v>7501020804</v>
          </cell>
          <cell r="B577" t="str">
            <v>SERVICIO DE TOMA DE LECTURA</v>
          </cell>
          <cell r="C577" t="str">
            <v>D</v>
          </cell>
          <cell r="D577">
            <v>6</v>
          </cell>
          <cell r="E577">
            <v>809148629</v>
          </cell>
          <cell r="F577">
            <v>99390901.5</v>
          </cell>
          <cell r="G577">
            <v>0</v>
          </cell>
          <cell r="H577">
            <v>908539530.5</v>
          </cell>
        </row>
        <row r="578">
          <cell r="A578">
            <v>7501020805</v>
          </cell>
          <cell r="B578" t="str">
            <v>SERVICIO DE ENTREGA FACTURAS</v>
          </cell>
          <cell r="C578" t="str">
            <v>D</v>
          </cell>
          <cell r="D578">
            <v>6</v>
          </cell>
          <cell r="E578">
            <v>581487809</v>
          </cell>
          <cell r="F578">
            <v>83362728.5</v>
          </cell>
          <cell r="G578">
            <v>0</v>
          </cell>
          <cell r="H578">
            <v>664850537.5</v>
          </cell>
        </row>
        <row r="579">
          <cell r="A579">
            <v>7501020806</v>
          </cell>
          <cell r="B579" t="str">
            <v>SERVICIO DE CORTE Y RECONEXION</v>
          </cell>
          <cell r="C579" t="str">
            <v>D</v>
          </cell>
          <cell r="D579">
            <v>6</v>
          </cell>
          <cell r="E579">
            <v>978270414</v>
          </cell>
          <cell r="F579">
            <v>125438267</v>
          </cell>
          <cell r="G579">
            <v>0</v>
          </cell>
          <cell r="H579">
            <v>1103708681</v>
          </cell>
        </row>
        <row r="580">
          <cell r="A580">
            <v>7501020807</v>
          </cell>
          <cell r="B580" t="str">
            <v>SERVICIO DE INSTALACION DE CONTADORES</v>
          </cell>
          <cell r="C580" t="str">
            <v>D</v>
          </cell>
          <cell r="D580">
            <v>6</v>
          </cell>
          <cell r="E580">
            <v>2416741707.21</v>
          </cell>
          <cell r="F580">
            <v>305081050</v>
          </cell>
          <cell r="G580">
            <v>0</v>
          </cell>
          <cell r="H580">
            <v>2721822757.21</v>
          </cell>
        </row>
        <row r="581">
          <cell r="A581">
            <v>7501020808</v>
          </cell>
          <cell r="B581" t="str">
            <v>ADMINISTRACION DE INFRAESTRUCTURA INFORM</v>
          </cell>
          <cell r="C581" t="str">
            <v>D</v>
          </cell>
          <cell r="D581">
            <v>6</v>
          </cell>
          <cell r="E581">
            <v>238705470.38999999</v>
          </cell>
          <cell r="F581">
            <v>23867465</v>
          </cell>
          <cell r="G581">
            <v>0</v>
          </cell>
          <cell r="H581">
            <v>262572935.38999999</v>
          </cell>
        </row>
        <row r="582">
          <cell r="A582">
            <v>7501020809</v>
          </cell>
          <cell r="B582" t="str">
            <v>SERVICIO DE TRANSPORTE</v>
          </cell>
          <cell r="C582" t="str">
            <v>D</v>
          </cell>
          <cell r="D582">
            <v>6</v>
          </cell>
          <cell r="E582">
            <v>244383330</v>
          </cell>
          <cell r="F582">
            <v>9807089</v>
          </cell>
          <cell r="G582">
            <v>0</v>
          </cell>
          <cell r="H582">
            <v>254190419</v>
          </cell>
        </row>
        <row r="583">
          <cell r="A583">
            <v>7501020810</v>
          </cell>
          <cell r="B583" t="str">
            <v>SERVICIO DE DIGITALIZACION DE DATOS</v>
          </cell>
          <cell r="C583" t="str">
            <v>D</v>
          </cell>
          <cell r="D583">
            <v>6</v>
          </cell>
          <cell r="E583">
            <v>167914835</v>
          </cell>
          <cell r="F583">
            <v>19920292</v>
          </cell>
          <cell r="G583">
            <v>0</v>
          </cell>
          <cell r="H583">
            <v>187835127</v>
          </cell>
        </row>
        <row r="584">
          <cell r="A584">
            <v>7501020811</v>
          </cell>
          <cell r="B584" t="str">
            <v>SERVICIOS ASOCIADOS A INFRAESTRUCTURA EL</v>
          </cell>
          <cell r="C584" t="str">
            <v>D</v>
          </cell>
          <cell r="D584">
            <v>6</v>
          </cell>
          <cell r="E584">
            <v>659563532.34000003</v>
          </cell>
          <cell r="F584">
            <v>2400000</v>
          </cell>
          <cell r="G584">
            <v>0</v>
          </cell>
          <cell r="H584">
            <v>661963532.34000003</v>
          </cell>
        </row>
        <row r="585">
          <cell r="A585">
            <v>7501020812</v>
          </cell>
          <cell r="B585" t="str">
            <v>CONTRATOS OUTSOURCING</v>
          </cell>
          <cell r="C585" t="str">
            <v>D</v>
          </cell>
          <cell r="D585">
            <v>6</v>
          </cell>
          <cell r="E585">
            <v>768700804</v>
          </cell>
          <cell r="F585">
            <v>89205283</v>
          </cell>
          <cell r="G585">
            <v>0</v>
          </cell>
          <cell r="H585">
            <v>857906087</v>
          </cell>
        </row>
        <row r="586">
          <cell r="A586">
            <v>75010209</v>
          </cell>
          <cell r="B586" t="str">
            <v>BODEGAJE</v>
          </cell>
          <cell r="C586" t="str">
            <v>D</v>
          </cell>
          <cell r="D586">
            <v>5</v>
          </cell>
          <cell r="E586">
            <v>0</v>
          </cell>
          <cell r="F586">
            <v>176791</v>
          </cell>
          <cell r="G586">
            <v>0</v>
          </cell>
          <cell r="H586">
            <v>176791</v>
          </cell>
        </row>
        <row r="587">
          <cell r="A587">
            <v>7501020901</v>
          </cell>
          <cell r="B587" t="str">
            <v>MATERIALES</v>
          </cell>
          <cell r="C587" t="str">
            <v>D</v>
          </cell>
          <cell r="D587">
            <v>6</v>
          </cell>
          <cell r="E587">
            <v>0</v>
          </cell>
          <cell r="F587">
            <v>176791</v>
          </cell>
          <cell r="G587">
            <v>0</v>
          </cell>
          <cell r="H587">
            <v>176791</v>
          </cell>
        </row>
        <row r="588">
          <cell r="A588">
            <v>75010290</v>
          </cell>
          <cell r="B588" t="str">
            <v>OTROS GASTOS GENERALES</v>
          </cell>
          <cell r="C588" t="str">
            <v>D</v>
          </cell>
          <cell r="D588">
            <v>5</v>
          </cell>
          <cell r="E588">
            <v>576903641.09000003</v>
          </cell>
          <cell r="F588">
            <v>39807905.890000001</v>
          </cell>
          <cell r="G588">
            <v>3</v>
          </cell>
          <cell r="H588">
            <v>616711543.98000002</v>
          </cell>
        </row>
        <row r="589">
          <cell r="A589">
            <v>7501029001</v>
          </cell>
          <cell r="B589" t="str">
            <v>ALUMBRADO NAVIDENO</v>
          </cell>
          <cell r="C589" t="str">
            <v>D</v>
          </cell>
          <cell r="D589">
            <v>6</v>
          </cell>
          <cell r="E589">
            <v>121006178.28</v>
          </cell>
          <cell r="F589">
            <v>0</v>
          </cell>
          <cell r="G589">
            <v>0</v>
          </cell>
          <cell r="H589">
            <v>121006178.28</v>
          </cell>
        </row>
        <row r="590">
          <cell r="A590">
            <v>7501029002</v>
          </cell>
          <cell r="B590" t="str">
            <v>OTROS GASTOS GENERALES</v>
          </cell>
          <cell r="C590" t="str">
            <v>D</v>
          </cell>
          <cell r="D590">
            <v>6</v>
          </cell>
          <cell r="E590">
            <v>455897462.81</v>
          </cell>
          <cell r="F590">
            <v>39807905.890000001</v>
          </cell>
          <cell r="G590">
            <v>3</v>
          </cell>
          <cell r="H590">
            <v>495705365.69999999</v>
          </cell>
        </row>
        <row r="591">
          <cell r="A591">
            <v>750103</v>
          </cell>
          <cell r="B591" t="str">
            <v>SUELDOS Y SALARIOS</v>
          </cell>
          <cell r="C591" t="str">
            <v>D</v>
          </cell>
          <cell r="D591">
            <v>4</v>
          </cell>
          <cell r="E591">
            <v>9893609526.5499992</v>
          </cell>
          <cell r="F591">
            <v>1464003523.3599999</v>
          </cell>
          <cell r="G591">
            <v>246018144</v>
          </cell>
          <cell r="H591">
            <v>11111594905.91</v>
          </cell>
        </row>
        <row r="592">
          <cell r="A592">
            <v>75010301</v>
          </cell>
          <cell r="B592" t="str">
            <v>SUELDOS DE PERSONAL</v>
          </cell>
          <cell r="C592" t="str">
            <v>D</v>
          </cell>
          <cell r="D592">
            <v>5</v>
          </cell>
          <cell r="E592">
            <v>2704446135</v>
          </cell>
          <cell r="F592">
            <v>418948007</v>
          </cell>
          <cell r="G592">
            <v>0</v>
          </cell>
          <cell r="H592">
            <v>3123394142</v>
          </cell>
        </row>
        <row r="593">
          <cell r="A593">
            <v>75010302</v>
          </cell>
          <cell r="B593" t="str">
            <v>HORAS EXTRAS FESTIVOS Y RECARGO NOCTURNO</v>
          </cell>
          <cell r="C593" t="str">
            <v>D</v>
          </cell>
          <cell r="D593">
            <v>5</v>
          </cell>
          <cell r="E593">
            <v>385396664</v>
          </cell>
          <cell r="F593">
            <v>61320425</v>
          </cell>
          <cell r="G593">
            <v>0</v>
          </cell>
          <cell r="H593">
            <v>446717089</v>
          </cell>
        </row>
        <row r="594">
          <cell r="A594">
            <v>75010303</v>
          </cell>
          <cell r="B594" t="str">
            <v>PRIMA DE SERVICIOS</v>
          </cell>
          <cell r="C594" t="str">
            <v>D</v>
          </cell>
          <cell r="D594">
            <v>5</v>
          </cell>
          <cell r="E594">
            <v>708941586</v>
          </cell>
          <cell r="F594">
            <v>108867441</v>
          </cell>
          <cell r="G594">
            <v>0</v>
          </cell>
          <cell r="H594">
            <v>817809027</v>
          </cell>
        </row>
        <row r="595">
          <cell r="A595">
            <v>75010304</v>
          </cell>
          <cell r="B595" t="str">
            <v>PRIMA DE VACACIONES</v>
          </cell>
          <cell r="C595" t="str">
            <v>D</v>
          </cell>
          <cell r="D595">
            <v>5</v>
          </cell>
          <cell r="E595">
            <v>405109463</v>
          </cell>
          <cell r="F595">
            <v>62209962</v>
          </cell>
          <cell r="G595">
            <v>0</v>
          </cell>
          <cell r="H595">
            <v>467319425</v>
          </cell>
        </row>
        <row r="596">
          <cell r="A596">
            <v>75010305</v>
          </cell>
          <cell r="B596" t="str">
            <v>PRIMA DE CARESTIA</v>
          </cell>
          <cell r="C596" t="str">
            <v>D</v>
          </cell>
          <cell r="D596">
            <v>5</v>
          </cell>
          <cell r="E596">
            <v>708941586</v>
          </cell>
          <cell r="F596">
            <v>108867441</v>
          </cell>
          <cell r="G596">
            <v>0</v>
          </cell>
          <cell r="H596">
            <v>817809027</v>
          </cell>
        </row>
        <row r="597">
          <cell r="A597">
            <v>75010307</v>
          </cell>
          <cell r="B597" t="str">
            <v>PRIMA DE ANTIGUEDAD</v>
          </cell>
          <cell r="C597" t="str">
            <v>D</v>
          </cell>
          <cell r="D597">
            <v>5</v>
          </cell>
          <cell r="E597">
            <v>708941586</v>
          </cell>
          <cell r="F597">
            <v>108867441</v>
          </cell>
          <cell r="G597">
            <v>0</v>
          </cell>
          <cell r="H597">
            <v>817809027</v>
          </cell>
        </row>
        <row r="598">
          <cell r="A598">
            <v>75010308</v>
          </cell>
          <cell r="B598" t="str">
            <v>VACACIONES</v>
          </cell>
          <cell r="C598" t="str">
            <v>D</v>
          </cell>
          <cell r="D598">
            <v>5</v>
          </cell>
          <cell r="E598">
            <v>405109463</v>
          </cell>
          <cell r="F598">
            <v>62209962</v>
          </cell>
          <cell r="G598">
            <v>0</v>
          </cell>
          <cell r="H598">
            <v>467319425</v>
          </cell>
        </row>
        <row r="599">
          <cell r="A599">
            <v>75010309</v>
          </cell>
          <cell r="B599" t="str">
            <v>BONIFICACIONES</v>
          </cell>
          <cell r="C599" t="str">
            <v>D</v>
          </cell>
          <cell r="D599">
            <v>5</v>
          </cell>
          <cell r="E599">
            <v>481258372</v>
          </cell>
          <cell r="F599">
            <v>55460300</v>
          </cell>
          <cell r="G599">
            <v>0</v>
          </cell>
          <cell r="H599">
            <v>536718672</v>
          </cell>
        </row>
        <row r="600">
          <cell r="A600">
            <v>75010310</v>
          </cell>
          <cell r="B600" t="str">
            <v>SUBSIDIO DE ALIMENTACION</v>
          </cell>
          <cell r="C600" t="str">
            <v>D</v>
          </cell>
          <cell r="D600">
            <v>5</v>
          </cell>
          <cell r="E600">
            <v>100851699</v>
          </cell>
          <cell r="F600">
            <v>16170732</v>
          </cell>
          <cell r="G600">
            <v>0</v>
          </cell>
          <cell r="H600">
            <v>117022431</v>
          </cell>
        </row>
        <row r="601">
          <cell r="A601">
            <v>75010311</v>
          </cell>
          <cell r="B601" t="str">
            <v>AUXILIO DE TRANSPORTE</v>
          </cell>
          <cell r="C601" t="str">
            <v>D</v>
          </cell>
          <cell r="D601">
            <v>5</v>
          </cell>
          <cell r="E601">
            <v>70056414</v>
          </cell>
          <cell r="F601">
            <v>10567260</v>
          </cell>
          <cell r="G601">
            <v>0</v>
          </cell>
          <cell r="H601">
            <v>80623674</v>
          </cell>
        </row>
        <row r="602">
          <cell r="A602">
            <v>75010312</v>
          </cell>
          <cell r="B602" t="str">
            <v>CESANTIAS</v>
          </cell>
          <cell r="C602" t="str">
            <v>D</v>
          </cell>
          <cell r="D602">
            <v>5</v>
          </cell>
          <cell r="E602">
            <v>1012773727</v>
          </cell>
          <cell r="F602">
            <v>155524927</v>
          </cell>
          <cell r="G602">
            <v>0</v>
          </cell>
          <cell r="H602">
            <v>1168298654</v>
          </cell>
        </row>
        <row r="603">
          <cell r="A603">
            <v>75010313</v>
          </cell>
          <cell r="B603" t="str">
            <v>INTERESES A LAS CESANTIAS</v>
          </cell>
          <cell r="C603" t="str">
            <v>D</v>
          </cell>
          <cell r="D603">
            <v>5</v>
          </cell>
          <cell r="E603">
            <v>270153466</v>
          </cell>
          <cell r="F603">
            <v>41473304</v>
          </cell>
          <cell r="G603">
            <v>0</v>
          </cell>
          <cell r="H603">
            <v>311626770</v>
          </cell>
        </row>
        <row r="604">
          <cell r="A604">
            <v>75010314</v>
          </cell>
          <cell r="B604" t="str">
            <v>CAPACITACION BIENESTAR SOCIAL Y ESTIMULO</v>
          </cell>
          <cell r="C604" t="str">
            <v>D</v>
          </cell>
          <cell r="D604">
            <v>5</v>
          </cell>
          <cell r="E604">
            <v>791603584.44000006</v>
          </cell>
          <cell r="F604">
            <v>107408290.48</v>
          </cell>
          <cell r="G604">
            <v>244000000</v>
          </cell>
          <cell r="H604">
            <v>655011874.91999996</v>
          </cell>
        </row>
        <row r="605">
          <cell r="A605">
            <v>7501031401</v>
          </cell>
          <cell r="B605" t="str">
            <v>CAPACITACION</v>
          </cell>
          <cell r="C605" t="str">
            <v>D</v>
          </cell>
          <cell r="D605">
            <v>6</v>
          </cell>
          <cell r="E605">
            <v>249606364</v>
          </cell>
          <cell r="F605">
            <v>58751800</v>
          </cell>
          <cell r="G605">
            <v>0</v>
          </cell>
          <cell r="H605">
            <v>308358164</v>
          </cell>
        </row>
        <row r="606">
          <cell r="A606">
            <v>7501031402</v>
          </cell>
          <cell r="B606" t="str">
            <v>BIENESTAR SOCIAL</v>
          </cell>
          <cell r="C606" t="str">
            <v>D</v>
          </cell>
          <cell r="D606">
            <v>6</v>
          </cell>
          <cell r="E606">
            <v>527089466.44</v>
          </cell>
          <cell r="F606">
            <v>48656490.479999997</v>
          </cell>
          <cell r="G606">
            <v>244000000</v>
          </cell>
          <cell r="H606">
            <v>331745956.92000002</v>
          </cell>
        </row>
        <row r="607">
          <cell r="A607">
            <v>7501031403</v>
          </cell>
          <cell r="B607" t="str">
            <v>GASTOS MEDICOS CONVENCIONALES</v>
          </cell>
          <cell r="C607" t="str">
            <v>D</v>
          </cell>
          <cell r="D607">
            <v>6</v>
          </cell>
          <cell r="E607">
            <v>14907754</v>
          </cell>
          <cell r="F607">
            <v>0</v>
          </cell>
          <cell r="G607">
            <v>0</v>
          </cell>
          <cell r="H607">
            <v>14907754</v>
          </cell>
        </row>
        <row r="608">
          <cell r="A608">
            <v>75010315</v>
          </cell>
          <cell r="B608" t="str">
            <v>DOTACION Y SUMINISTRO A TRABAJADORES</v>
          </cell>
          <cell r="C608" t="str">
            <v>D</v>
          </cell>
          <cell r="D608">
            <v>5</v>
          </cell>
          <cell r="E608">
            <v>116473355.11</v>
          </cell>
          <cell r="F608">
            <v>938571.88</v>
          </cell>
          <cell r="G608">
            <v>0</v>
          </cell>
          <cell r="H608">
            <v>117411926.98999999</v>
          </cell>
        </row>
        <row r="609">
          <cell r="A609">
            <v>75010317</v>
          </cell>
          <cell r="B609" t="str">
            <v>CONTRATOS DE PERSONAL TEMPORAL</v>
          </cell>
          <cell r="C609" t="str">
            <v>D</v>
          </cell>
          <cell r="D609">
            <v>5</v>
          </cell>
          <cell r="E609">
            <v>597888305</v>
          </cell>
          <cell r="F609">
            <v>90364395</v>
          </cell>
          <cell r="G609">
            <v>2018144</v>
          </cell>
          <cell r="H609">
            <v>686234556</v>
          </cell>
        </row>
        <row r="610">
          <cell r="A610">
            <v>75010318</v>
          </cell>
          <cell r="B610" t="str">
            <v>VIATICOS PARA EMPLEADOS</v>
          </cell>
          <cell r="C610" t="str">
            <v>D</v>
          </cell>
          <cell r="D610">
            <v>5</v>
          </cell>
          <cell r="E610">
            <v>151132401</v>
          </cell>
          <cell r="F610">
            <v>31388519</v>
          </cell>
          <cell r="G610">
            <v>0</v>
          </cell>
          <cell r="H610">
            <v>182520920</v>
          </cell>
        </row>
        <row r="611">
          <cell r="A611">
            <v>75010319</v>
          </cell>
          <cell r="B611" t="str">
            <v>GASTOS DE VIAJE PARA EMPLEADOS VIA</v>
          </cell>
          <cell r="C611" t="str">
            <v>D</v>
          </cell>
          <cell r="D611">
            <v>5</v>
          </cell>
          <cell r="E611">
            <v>90040548</v>
          </cell>
          <cell r="F611">
            <v>10120479</v>
          </cell>
          <cell r="G611">
            <v>0</v>
          </cell>
          <cell r="H611">
            <v>100161027</v>
          </cell>
        </row>
        <row r="612">
          <cell r="A612">
            <v>75010321</v>
          </cell>
          <cell r="B612" t="str">
            <v>REMUNERACION SERVICIOS TECNICOS</v>
          </cell>
          <cell r="C612" t="str">
            <v>D</v>
          </cell>
          <cell r="D612">
            <v>5</v>
          </cell>
          <cell r="E612">
            <v>145222990</v>
          </cell>
          <cell r="F612">
            <v>13296066</v>
          </cell>
          <cell r="G612">
            <v>0</v>
          </cell>
          <cell r="H612">
            <v>158519056</v>
          </cell>
        </row>
        <row r="613">
          <cell r="A613">
            <v>75010322</v>
          </cell>
          <cell r="B613" t="str">
            <v>SALARIO INTEGRAL</v>
          </cell>
          <cell r="C613" t="str">
            <v>D</v>
          </cell>
          <cell r="D613">
            <v>5</v>
          </cell>
          <cell r="E613">
            <v>39268182</v>
          </cell>
          <cell r="F613">
            <v>0</v>
          </cell>
          <cell r="G613">
            <v>0</v>
          </cell>
          <cell r="H613">
            <v>39268182</v>
          </cell>
        </row>
        <row r="614">
          <cell r="A614">
            <v>750104</v>
          </cell>
          <cell r="B614" t="str">
            <v>CONTRIBUCIONES IMPUTADAS</v>
          </cell>
          <cell r="C614" t="str">
            <v>D</v>
          </cell>
          <cell r="D614">
            <v>4</v>
          </cell>
          <cell r="E614">
            <v>2379449296</v>
          </cell>
          <cell r="F614">
            <v>341396967</v>
          </cell>
          <cell r="G614">
            <v>0</v>
          </cell>
          <cell r="H614">
            <v>2720846263</v>
          </cell>
        </row>
        <row r="615">
          <cell r="A615">
            <v>75010401</v>
          </cell>
          <cell r="B615" t="str">
            <v>PENSIONES DE JUBILIACION</v>
          </cell>
          <cell r="C615" t="str">
            <v>D</v>
          </cell>
          <cell r="D615">
            <v>5</v>
          </cell>
          <cell r="E615">
            <v>2377409835</v>
          </cell>
          <cell r="F615">
            <v>341208167</v>
          </cell>
          <cell r="G615">
            <v>0</v>
          </cell>
          <cell r="H615">
            <v>2718618002</v>
          </cell>
        </row>
        <row r="616">
          <cell r="A616">
            <v>75010405</v>
          </cell>
          <cell r="B616" t="str">
            <v>COSTOS MEDICOS Y DROGAS</v>
          </cell>
          <cell r="C616" t="str">
            <v>D</v>
          </cell>
          <cell r="D616">
            <v>5</v>
          </cell>
          <cell r="E616">
            <v>2039461</v>
          </cell>
          <cell r="F616">
            <v>188800</v>
          </cell>
          <cell r="G616">
            <v>0</v>
          </cell>
          <cell r="H616">
            <v>2228261</v>
          </cell>
        </row>
        <row r="617">
          <cell r="A617">
            <v>750105</v>
          </cell>
          <cell r="B617" t="str">
            <v>CONTRIBUCIONES EFECTIVAS</v>
          </cell>
          <cell r="C617" t="str">
            <v>D</v>
          </cell>
          <cell r="D617">
            <v>4</v>
          </cell>
          <cell r="E617">
            <v>1732327081.1099999</v>
          </cell>
          <cell r="F617">
            <v>235873196.12</v>
          </cell>
          <cell r="G617">
            <v>0</v>
          </cell>
          <cell r="H617">
            <v>1968200277.23</v>
          </cell>
        </row>
        <row r="618">
          <cell r="A618">
            <v>75010501</v>
          </cell>
          <cell r="B618" t="str">
            <v>APORTES A CAJAS DE COMPENSACION FAMILIAR</v>
          </cell>
          <cell r="C618" t="str">
            <v>D</v>
          </cell>
          <cell r="D618">
            <v>5</v>
          </cell>
          <cell r="E618">
            <v>188260200</v>
          </cell>
          <cell r="F618">
            <v>26020700</v>
          </cell>
          <cell r="G618">
            <v>0</v>
          </cell>
          <cell r="H618">
            <v>214280900</v>
          </cell>
        </row>
        <row r="619">
          <cell r="A619">
            <v>75010502</v>
          </cell>
          <cell r="B619" t="str">
            <v>APORTES A SEGURIDAD SOCIAL</v>
          </cell>
          <cell r="C619" t="str">
            <v>D</v>
          </cell>
          <cell r="D619">
            <v>5</v>
          </cell>
          <cell r="E619">
            <v>617932716</v>
          </cell>
          <cell r="F619">
            <v>83896710</v>
          </cell>
          <cell r="G619">
            <v>0</v>
          </cell>
          <cell r="H619">
            <v>701829426</v>
          </cell>
        </row>
        <row r="620">
          <cell r="A620">
            <v>75010504</v>
          </cell>
          <cell r="B620" t="str">
            <v>APORTES A RIESGOS PROFESIONALES</v>
          </cell>
          <cell r="C620" t="str">
            <v>D</v>
          </cell>
          <cell r="D620">
            <v>5</v>
          </cell>
          <cell r="E620">
            <v>137591874</v>
          </cell>
          <cell r="F620">
            <v>19709169</v>
          </cell>
          <cell r="G620">
            <v>0</v>
          </cell>
          <cell r="H620">
            <v>157301043</v>
          </cell>
        </row>
        <row r="621">
          <cell r="A621">
            <v>75010506</v>
          </cell>
          <cell r="B621" t="str">
            <v>SEGUROS DE VIDA COLECTIVA</v>
          </cell>
          <cell r="C621" t="str">
            <v>D</v>
          </cell>
          <cell r="D621">
            <v>5</v>
          </cell>
          <cell r="E621">
            <v>22486166.109999999</v>
          </cell>
          <cell r="F621">
            <v>5028018.12</v>
          </cell>
          <cell r="G621">
            <v>0</v>
          </cell>
          <cell r="H621">
            <v>27514184.23</v>
          </cell>
        </row>
        <row r="622">
          <cell r="A622">
            <v>75010507</v>
          </cell>
          <cell r="B622" t="str">
            <v>COTIZACIONES A FONDOS DE PENSIONES</v>
          </cell>
          <cell r="C622" t="str">
            <v>D</v>
          </cell>
          <cell r="D622">
            <v>5</v>
          </cell>
          <cell r="E622">
            <v>766056125</v>
          </cell>
          <cell r="F622">
            <v>101218599</v>
          </cell>
          <cell r="G622">
            <v>0</v>
          </cell>
          <cell r="H622">
            <v>867274724</v>
          </cell>
        </row>
        <row r="623">
          <cell r="A623">
            <v>750106</v>
          </cell>
          <cell r="B623" t="str">
            <v>APORTES SOBRE LA NOMINA</v>
          </cell>
          <cell r="C623" t="str">
            <v>D</v>
          </cell>
          <cell r="D623">
            <v>4</v>
          </cell>
          <cell r="E623">
            <v>235304900</v>
          </cell>
          <cell r="F623">
            <v>32524500</v>
          </cell>
          <cell r="G623">
            <v>0</v>
          </cell>
          <cell r="H623">
            <v>267829400</v>
          </cell>
        </row>
        <row r="624">
          <cell r="A624">
            <v>75010601</v>
          </cell>
          <cell r="B624" t="str">
            <v>APORTES A ICBF</v>
          </cell>
          <cell r="C624" t="str">
            <v>D</v>
          </cell>
          <cell r="D624">
            <v>5</v>
          </cell>
          <cell r="E624">
            <v>141178200</v>
          </cell>
          <cell r="F624">
            <v>19514400</v>
          </cell>
          <cell r="G624">
            <v>0</v>
          </cell>
          <cell r="H624">
            <v>160692600</v>
          </cell>
        </row>
        <row r="625">
          <cell r="A625">
            <v>75010602</v>
          </cell>
          <cell r="B625" t="str">
            <v>APORTES AL SENA</v>
          </cell>
          <cell r="C625" t="str">
            <v>D</v>
          </cell>
          <cell r="D625">
            <v>5</v>
          </cell>
          <cell r="E625">
            <v>94126700</v>
          </cell>
          <cell r="F625">
            <v>13010100</v>
          </cell>
          <cell r="G625">
            <v>0</v>
          </cell>
          <cell r="H625">
            <v>107136800</v>
          </cell>
        </row>
        <row r="626">
          <cell r="A626">
            <v>750107</v>
          </cell>
          <cell r="B626" t="str">
            <v>DEPRECIACION Y AMORTIZACION</v>
          </cell>
          <cell r="C626" t="str">
            <v>D</v>
          </cell>
          <cell r="D626">
            <v>4</v>
          </cell>
          <cell r="E626">
            <v>7470247984.2799997</v>
          </cell>
          <cell r="F626">
            <v>1326558932.1099999</v>
          </cell>
          <cell r="G626">
            <v>549287637.24000001</v>
          </cell>
          <cell r="H626">
            <v>8247519279.1499996</v>
          </cell>
        </row>
        <row r="627">
          <cell r="A627">
            <v>75010701</v>
          </cell>
          <cell r="B627" t="str">
            <v>DEPRECIACION EDIFICACIONES</v>
          </cell>
          <cell r="C627" t="str">
            <v>D</v>
          </cell>
          <cell r="D627">
            <v>5</v>
          </cell>
          <cell r="E627">
            <v>32125933.379999999</v>
          </cell>
          <cell r="F627">
            <v>0</v>
          </cell>
          <cell r="G627">
            <v>0</v>
          </cell>
          <cell r="H627">
            <v>32125933.379999999</v>
          </cell>
        </row>
        <row r="628">
          <cell r="A628">
            <v>75010702</v>
          </cell>
          <cell r="B628" t="str">
            <v>DEPRECIACION REDES LINEAS Y DUCTOS</v>
          </cell>
          <cell r="C628" t="str">
            <v>D</v>
          </cell>
          <cell r="D628">
            <v>5</v>
          </cell>
          <cell r="E628">
            <v>4949717989.6800003</v>
          </cell>
          <cell r="F628">
            <v>1099159315.6700001</v>
          </cell>
          <cell r="G628">
            <v>531222328.24000001</v>
          </cell>
          <cell r="H628">
            <v>5517654977.1099997</v>
          </cell>
        </row>
        <row r="629">
          <cell r="A629">
            <v>75010703</v>
          </cell>
          <cell r="B629" t="str">
            <v>DEPRECIACION MAQUINARIA Y EQUIPO</v>
          </cell>
          <cell r="C629" t="str">
            <v>D</v>
          </cell>
          <cell r="D629">
            <v>5</v>
          </cell>
          <cell r="E629">
            <v>136120597.24000001</v>
          </cell>
          <cell r="F629">
            <v>24223280</v>
          </cell>
          <cell r="G629">
            <v>2669624</v>
          </cell>
          <cell r="H629">
            <v>157674253.24000001</v>
          </cell>
        </row>
        <row r="630">
          <cell r="A630">
            <v>75010704</v>
          </cell>
          <cell r="B630" t="str">
            <v>DEPRECIACION MUEBLES ENSERES Y EQUPOS</v>
          </cell>
          <cell r="C630" t="str">
            <v>D</v>
          </cell>
          <cell r="D630">
            <v>5</v>
          </cell>
          <cell r="E630">
            <v>12682830.27</v>
          </cell>
          <cell r="F630">
            <v>0</v>
          </cell>
          <cell r="G630">
            <v>0</v>
          </cell>
          <cell r="H630">
            <v>12682830.27</v>
          </cell>
        </row>
        <row r="631">
          <cell r="A631">
            <v>75010705</v>
          </cell>
          <cell r="B631" t="str">
            <v>DEPRECIACION EQUIPO DE TRANSPORTE TRACCI</v>
          </cell>
          <cell r="C631" t="str">
            <v>D</v>
          </cell>
          <cell r="D631">
            <v>5</v>
          </cell>
          <cell r="E631">
            <v>187224822</v>
          </cell>
          <cell r="F631">
            <v>28132169</v>
          </cell>
          <cell r="G631">
            <v>1800584</v>
          </cell>
          <cell r="H631">
            <v>213556407</v>
          </cell>
        </row>
        <row r="632">
          <cell r="A632">
            <v>75010706</v>
          </cell>
          <cell r="B632" t="str">
            <v>DEPRECIACION EQUIPO DE COMUNICACION Y CO</v>
          </cell>
          <cell r="C632" t="str">
            <v>D</v>
          </cell>
          <cell r="D632">
            <v>5</v>
          </cell>
          <cell r="E632">
            <v>164547348.34</v>
          </cell>
          <cell r="F632">
            <v>190170</v>
          </cell>
          <cell r="G632">
            <v>48788</v>
          </cell>
          <cell r="H632">
            <v>164688730.34</v>
          </cell>
        </row>
        <row r="633">
          <cell r="A633">
            <v>75010707</v>
          </cell>
          <cell r="B633" t="str">
            <v>DEPRECIACION PLANTAS Y SUBESTACIONES</v>
          </cell>
          <cell r="C633" t="str">
            <v>D</v>
          </cell>
          <cell r="D633">
            <v>5</v>
          </cell>
          <cell r="E633">
            <v>1132547087.5699999</v>
          </cell>
          <cell r="F633">
            <v>174853997.44</v>
          </cell>
          <cell r="G633">
            <v>13546313</v>
          </cell>
          <cell r="H633">
            <v>1293854772.01</v>
          </cell>
        </row>
        <row r="634">
          <cell r="A634">
            <v>75010710</v>
          </cell>
          <cell r="B634" t="str">
            <v>AMORTIZACION ESTUDIOS Y PROYECTOS</v>
          </cell>
          <cell r="C634" t="str">
            <v>D</v>
          </cell>
          <cell r="D634">
            <v>5</v>
          </cell>
          <cell r="E634">
            <v>855281375.79999995</v>
          </cell>
          <cell r="F634">
            <v>0</v>
          </cell>
          <cell r="G634">
            <v>0</v>
          </cell>
          <cell r="H634">
            <v>855281375.79999995</v>
          </cell>
        </row>
        <row r="635">
          <cell r="A635">
            <v>750108</v>
          </cell>
          <cell r="B635" t="str">
            <v>IMPUESTOS Y TASAS</v>
          </cell>
          <cell r="C635" t="str">
            <v>D</v>
          </cell>
          <cell r="D635">
            <v>4</v>
          </cell>
          <cell r="E635">
            <v>2018931233.79</v>
          </cell>
          <cell r="F635">
            <v>7500181.1200000001</v>
          </cell>
          <cell r="G635">
            <v>1191650</v>
          </cell>
          <cell r="H635">
            <v>2025239764.9100001</v>
          </cell>
        </row>
        <row r="636">
          <cell r="A636">
            <v>75010801</v>
          </cell>
          <cell r="B636" t="str">
            <v>IMPUESTO DE TIMBRE</v>
          </cell>
          <cell r="C636" t="str">
            <v>D</v>
          </cell>
          <cell r="D636">
            <v>5</v>
          </cell>
          <cell r="E636">
            <v>59294799.789999999</v>
          </cell>
          <cell r="F636">
            <v>99047.12</v>
          </cell>
          <cell r="G636">
            <v>0</v>
          </cell>
          <cell r="H636">
            <v>59393846.909999996</v>
          </cell>
        </row>
        <row r="637">
          <cell r="A637">
            <v>75010802</v>
          </cell>
          <cell r="B637" t="str">
            <v>IMPUESTO PREDIAL</v>
          </cell>
          <cell r="C637" t="str">
            <v>D</v>
          </cell>
          <cell r="D637">
            <v>5</v>
          </cell>
          <cell r="E637">
            <v>23150937</v>
          </cell>
          <cell r="F637">
            <v>0</v>
          </cell>
          <cell r="G637">
            <v>1191650</v>
          </cell>
          <cell r="H637">
            <v>21959287</v>
          </cell>
        </row>
        <row r="638">
          <cell r="A638">
            <v>75010804</v>
          </cell>
          <cell r="B638" t="str">
            <v>IMPUESTO DE VEHICULO</v>
          </cell>
          <cell r="C638" t="str">
            <v>D</v>
          </cell>
          <cell r="D638">
            <v>5</v>
          </cell>
          <cell r="E638">
            <v>46186389</v>
          </cell>
          <cell r="F638">
            <v>17350</v>
          </cell>
          <cell r="G638">
            <v>0</v>
          </cell>
          <cell r="H638">
            <v>46203739</v>
          </cell>
        </row>
        <row r="639">
          <cell r="A639">
            <v>75010806</v>
          </cell>
          <cell r="B639" t="str">
            <v>IMPUESTO DE INDUSTRIA Y COMERCIO</v>
          </cell>
          <cell r="C639" t="str">
            <v>D</v>
          </cell>
          <cell r="D639">
            <v>5</v>
          </cell>
          <cell r="E639">
            <v>1773340641</v>
          </cell>
          <cell r="F639">
            <v>2334300</v>
          </cell>
          <cell r="G639">
            <v>0</v>
          </cell>
          <cell r="H639">
            <v>1775674941</v>
          </cell>
        </row>
        <row r="640">
          <cell r="A640">
            <v>75010807</v>
          </cell>
          <cell r="B640" t="str">
            <v>IMPUESTOS ASUMIDOS</v>
          </cell>
          <cell r="C640" t="str">
            <v>D</v>
          </cell>
          <cell r="D640">
            <v>5</v>
          </cell>
          <cell r="E640">
            <v>74664539</v>
          </cell>
          <cell r="F640">
            <v>4961284</v>
          </cell>
          <cell r="G640">
            <v>0</v>
          </cell>
          <cell r="H640">
            <v>79625823</v>
          </cell>
        </row>
        <row r="641">
          <cell r="A641">
            <v>75010810</v>
          </cell>
          <cell r="B641" t="str">
            <v>TASAS</v>
          </cell>
          <cell r="C641" t="str">
            <v>D</v>
          </cell>
          <cell r="D641">
            <v>5</v>
          </cell>
          <cell r="E641">
            <v>2244000</v>
          </cell>
          <cell r="F641">
            <v>0</v>
          </cell>
          <cell r="G641">
            <v>0</v>
          </cell>
          <cell r="H641">
            <v>2244000</v>
          </cell>
        </row>
        <row r="642">
          <cell r="A642">
            <v>75010811</v>
          </cell>
          <cell r="B642" t="str">
            <v>CONTRIBUCIONES</v>
          </cell>
          <cell r="C642" t="str">
            <v>D</v>
          </cell>
          <cell r="D642">
            <v>5</v>
          </cell>
          <cell r="E642">
            <v>17430000</v>
          </cell>
          <cell r="F642">
            <v>0</v>
          </cell>
          <cell r="G642">
            <v>0</v>
          </cell>
          <cell r="H642">
            <v>17430000</v>
          </cell>
        </row>
        <row r="643">
          <cell r="A643">
            <v>75010890</v>
          </cell>
          <cell r="B643" t="str">
            <v>OTROS IMPUESTOS</v>
          </cell>
          <cell r="C643" t="str">
            <v>D</v>
          </cell>
          <cell r="D643">
            <v>5</v>
          </cell>
          <cell r="E643">
            <v>22619928</v>
          </cell>
          <cell r="F643">
            <v>88200</v>
          </cell>
          <cell r="G643">
            <v>0</v>
          </cell>
          <cell r="H643">
            <v>22708128</v>
          </cell>
        </row>
        <row r="644">
          <cell r="A644">
            <v>8</v>
          </cell>
          <cell r="B644" t="str">
            <v>CUENTAS DE ORDEN DEUDORAS</v>
          </cell>
          <cell r="C644" t="str">
            <v>D</v>
          </cell>
          <cell r="D644">
            <v>1</v>
          </cell>
          <cell r="E644">
            <v>0</v>
          </cell>
          <cell r="F644">
            <v>23964640313.130001</v>
          </cell>
          <cell r="G644">
            <v>23964640313.130001</v>
          </cell>
          <cell r="H644">
            <v>0</v>
          </cell>
        </row>
        <row r="645">
          <cell r="A645">
            <v>82</v>
          </cell>
          <cell r="B645" t="str">
            <v>DEUDORAS FISCALES</v>
          </cell>
          <cell r="C645" t="str">
            <v>D</v>
          </cell>
          <cell r="D645">
            <v>2</v>
          </cell>
          <cell r="E645">
            <v>718032414277.32996</v>
          </cell>
          <cell r="F645">
            <v>0</v>
          </cell>
          <cell r="G645">
            <v>0</v>
          </cell>
          <cell r="H645">
            <v>718032414277.32996</v>
          </cell>
        </row>
        <row r="646">
          <cell r="A646">
            <v>8205</v>
          </cell>
          <cell r="B646" t="str">
            <v>DEUDORAS FISCALES</v>
          </cell>
          <cell r="C646" t="str">
            <v>D</v>
          </cell>
          <cell r="D646">
            <v>3</v>
          </cell>
          <cell r="E646">
            <v>718032414277.32996</v>
          </cell>
          <cell r="F646">
            <v>0</v>
          </cell>
          <cell r="G646">
            <v>0</v>
          </cell>
          <cell r="H646">
            <v>718032414277.32996</v>
          </cell>
        </row>
        <row r="647">
          <cell r="A647">
            <v>820501</v>
          </cell>
          <cell r="B647" t="str">
            <v>DEUDORAS FISCALES</v>
          </cell>
          <cell r="C647" t="str">
            <v>D</v>
          </cell>
          <cell r="D647">
            <v>4</v>
          </cell>
          <cell r="E647">
            <v>718032414277.32996</v>
          </cell>
          <cell r="F647">
            <v>0</v>
          </cell>
          <cell r="G647">
            <v>0</v>
          </cell>
          <cell r="H647">
            <v>718032414277.32996</v>
          </cell>
        </row>
        <row r="648">
          <cell r="A648">
            <v>83</v>
          </cell>
          <cell r="B648" t="str">
            <v>DEUDORAS DE CONTROL</v>
          </cell>
          <cell r="C648" t="str">
            <v>D</v>
          </cell>
          <cell r="D648">
            <v>2</v>
          </cell>
          <cell r="E648">
            <v>4240957504.0599999</v>
          </cell>
          <cell r="F648">
            <v>12609802848</v>
          </cell>
          <cell r="G648">
            <v>11354837465.129999</v>
          </cell>
          <cell r="H648">
            <v>5495922886.9300003</v>
          </cell>
        </row>
        <row r="649">
          <cell r="A649">
            <v>8315</v>
          </cell>
          <cell r="B649" t="str">
            <v>ACTIVOS DEPRECIADOS</v>
          </cell>
          <cell r="C649" t="str">
            <v>D</v>
          </cell>
          <cell r="D649">
            <v>3</v>
          </cell>
          <cell r="E649">
            <v>1000000</v>
          </cell>
          <cell r="F649">
            <v>0</v>
          </cell>
          <cell r="G649">
            <v>0</v>
          </cell>
          <cell r="H649">
            <v>1000000</v>
          </cell>
        </row>
        <row r="650">
          <cell r="A650">
            <v>831510</v>
          </cell>
          <cell r="B650" t="str">
            <v>PROPIEDAD PLANTA Y EQUIPO</v>
          </cell>
          <cell r="C650" t="str">
            <v>D</v>
          </cell>
          <cell r="D650">
            <v>4</v>
          </cell>
          <cell r="E650">
            <v>1000000</v>
          </cell>
          <cell r="F650">
            <v>0</v>
          </cell>
          <cell r="G650">
            <v>0</v>
          </cell>
          <cell r="H650">
            <v>1000000</v>
          </cell>
        </row>
        <row r="651">
          <cell r="A651">
            <v>8361</v>
          </cell>
          <cell r="B651" t="str">
            <v>RESPONSABILIDADES</v>
          </cell>
          <cell r="C651" t="str">
            <v>D</v>
          </cell>
          <cell r="D651">
            <v>3</v>
          </cell>
          <cell r="E651">
            <v>11584544.060000001</v>
          </cell>
          <cell r="F651">
            <v>0</v>
          </cell>
          <cell r="G651">
            <v>5407774.1299999999</v>
          </cell>
          <cell r="H651">
            <v>6176769.9299999997</v>
          </cell>
        </row>
        <row r="652">
          <cell r="A652">
            <v>836101</v>
          </cell>
          <cell r="B652" t="str">
            <v>RESPONSABILIDADES</v>
          </cell>
          <cell r="C652" t="str">
            <v>D</v>
          </cell>
          <cell r="D652">
            <v>4</v>
          </cell>
          <cell r="E652">
            <v>11584544.060000001</v>
          </cell>
          <cell r="F652">
            <v>0</v>
          </cell>
          <cell r="G652">
            <v>5407774.1299999999</v>
          </cell>
          <cell r="H652">
            <v>6176769.9299999997</v>
          </cell>
        </row>
        <row r="653">
          <cell r="A653">
            <v>8390</v>
          </cell>
          <cell r="B653" t="str">
            <v>OTRAS CUENTAS DEUDORAS DE CONTROL</v>
          </cell>
          <cell r="C653" t="str">
            <v>D</v>
          </cell>
          <cell r="D653">
            <v>3</v>
          </cell>
          <cell r="E653">
            <v>4228372960</v>
          </cell>
          <cell r="F653">
            <v>12609802848</v>
          </cell>
          <cell r="G653">
            <v>11349429691</v>
          </cell>
          <cell r="H653">
            <v>5488746117</v>
          </cell>
        </row>
        <row r="654">
          <cell r="A654">
            <v>839090</v>
          </cell>
          <cell r="B654" t="str">
            <v>OTRAS CUENTAS DEUDORAS DE CONTROL</v>
          </cell>
          <cell r="C654" t="str">
            <v>D</v>
          </cell>
          <cell r="D654">
            <v>4</v>
          </cell>
          <cell r="E654">
            <v>4228372960</v>
          </cell>
          <cell r="F654">
            <v>12609802848</v>
          </cell>
          <cell r="G654">
            <v>11349429691</v>
          </cell>
          <cell r="H654">
            <v>5488746117</v>
          </cell>
        </row>
        <row r="655">
          <cell r="A655">
            <v>89</v>
          </cell>
          <cell r="B655" t="str">
            <v>DEUDORAS POR CONTRA (CR)</v>
          </cell>
          <cell r="C655" t="str">
            <v>C</v>
          </cell>
          <cell r="D655">
            <v>2</v>
          </cell>
          <cell r="E655">
            <v>-722273371781.39001</v>
          </cell>
          <cell r="F655">
            <v>11354837465.129999</v>
          </cell>
          <cell r="G655">
            <v>12609802848</v>
          </cell>
          <cell r="H655">
            <v>-723528337164.26001</v>
          </cell>
        </row>
        <row r="656">
          <cell r="A656">
            <v>8910</v>
          </cell>
          <cell r="B656" t="str">
            <v>DEUDORAS FISCALES POR CONTRA (CR)</v>
          </cell>
          <cell r="C656" t="str">
            <v>C</v>
          </cell>
          <cell r="D656">
            <v>3</v>
          </cell>
          <cell r="E656">
            <v>-718032414277.32996</v>
          </cell>
          <cell r="F656">
            <v>0</v>
          </cell>
          <cell r="G656">
            <v>0</v>
          </cell>
          <cell r="H656">
            <v>-718032414277.32996</v>
          </cell>
        </row>
        <row r="657">
          <cell r="A657">
            <v>891001</v>
          </cell>
          <cell r="B657" t="str">
            <v>DEUDORAS FISCALES POR CONTRA (CR)</v>
          </cell>
          <cell r="C657" t="str">
            <v>C</v>
          </cell>
          <cell r="D657">
            <v>4</v>
          </cell>
          <cell r="E657">
            <v>-718032414277.32996</v>
          </cell>
          <cell r="F657">
            <v>0</v>
          </cell>
          <cell r="G657">
            <v>0</v>
          </cell>
          <cell r="H657">
            <v>-718032414277.32996</v>
          </cell>
        </row>
        <row r="658">
          <cell r="A658">
            <v>89100101</v>
          </cell>
          <cell r="B658" t="str">
            <v>DEUDORAS FISCALES POR  CONTRA</v>
          </cell>
          <cell r="C658" t="str">
            <v>C</v>
          </cell>
          <cell r="D658">
            <v>5</v>
          </cell>
          <cell r="E658">
            <v>-718032414277.32996</v>
          </cell>
          <cell r="F658">
            <v>0</v>
          </cell>
          <cell r="G658">
            <v>0</v>
          </cell>
          <cell r="H658">
            <v>-718032414277.32996</v>
          </cell>
        </row>
        <row r="659">
          <cell r="A659">
            <v>8915</v>
          </cell>
          <cell r="B659" t="str">
            <v>DEUDORAS DE CONTROL POR CONTRA (CR)</v>
          </cell>
          <cell r="C659" t="str">
            <v>C</v>
          </cell>
          <cell r="D659">
            <v>3</v>
          </cell>
          <cell r="E659">
            <v>-4240957504.0599999</v>
          </cell>
          <cell r="F659">
            <v>11354837465.129999</v>
          </cell>
          <cell r="G659">
            <v>12609802848</v>
          </cell>
          <cell r="H659">
            <v>-5495922886.9300003</v>
          </cell>
        </row>
        <row r="660">
          <cell r="A660">
            <v>891506</v>
          </cell>
          <cell r="B660" t="str">
            <v>ACTIVOS DEPRECIADOS AGOTADOS O AMORTIZAD</v>
          </cell>
          <cell r="C660" t="str">
            <v>C</v>
          </cell>
          <cell r="D660">
            <v>4</v>
          </cell>
          <cell r="E660">
            <v>-1000000</v>
          </cell>
          <cell r="F660">
            <v>0</v>
          </cell>
          <cell r="G660">
            <v>0</v>
          </cell>
          <cell r="H660">
            <v>-1000000</v>
          </cell>
        </row>
        <row r="661">
          <cell r="A661">
            <v>891521</v>
          </cell>
          <cell r="B661" t="str">
            <v>RESPONSABILIDADES</v>
          </cell>
          <cell r="C661" t="str">
            <v>C</v>
          </cell>
          <cell r="D661">
            <v>4</v>
          </cell>
          <cell r="E661">
            <v>-11584544.060000001</v>
          </cell>
          <cell r="F661">
            <v>5407774.1299999999</v>
          </cell>
          <cell r="G661">
            <v>0</v>
          </cell>
          <cell r="H661">
            <v>-6176769.9299999997</v>
          </cell>
        </row>
        <row r="662">
          <cell r="A662">
            <v>891590</v>
          </cell>
          <cell r="B662" t="str">
            <v>OTRAS  CUENTAS DEUDORAS DE CONTROL (CR)</v>
          </cell>
          <cell r="C662" t="str">
            <v>C</v>
          </cell>
          <cell r="D662">
            <v>4</v>
          </cell>
          <cell r="E662">
            <v>-4228372960</v>
          </cell>
          <cell r="F662">
            <v>11349429691</v>
          </cell>
          <cell r="G662">
            <v>12609802848</v>
          </cell>
          <cell r="H662">
            <v>-5488746117</v>
          </cell>
        </row>
        <row r="663">
          <cell r="A663">
            <v>92</v>
          </cell>
          <cell r="B663" t="str">
            <v>ACREEDORAS FISCALES</v>
          </cell>
          <cell r="C663" t="str">
            <v>C</v>
          </cell>
          <cell r="D663">
            <v>2</v>
          </cell>
          <cell r="E663">
            <v>-715610928051.71997</v>
          </cell>
          <cell r="F663">
            <v>0</v>
          </cell>
          <cell r="G663">
            <v>0</v>
          </cell>
          <cell r="H663">
            <v>-715610928051.71997</v>
          </cell>
        </row>
        <row r="664">
          <cell r="A664">
            <v>9290</v>
          </cell>
          <cell r="B664" t="str">
            <v>ACREEDORAS FISCALES</v>
          </cell>
          <cell r="C664" t="str">
            <v>C</v>
          </cell>
          <cell r="D664">
            <v>3</v>
          </cell>
          <cell r="E664">
            <v>-715610928051.71997</v>
          </cell>
          <cell r="F664">
            <v>0</v>
          </cell>
          <cell r="G664">
            <v>0</v>
          </cell>
          <cell r="H664">
            <v>-715610928051.71997</v>
          </cell>
        </row>
        <row r="665">
          <cell r="A665">
            <v>929001</v>
          </cell>
          <cell r="B665" t="str">
            <v>ACREEDORAS FISCALES</v>
          </cell>
          <cell r="C665" t="str">
            <v>C</v>
          </cell>
          <cell r="D665">
            <v>4</v>
          </cell>
          <cell r="E665">
            <v>-715610928051.71997</v>
          </cell>
          <cell r="F665">
            <v>0</v>
          </cell>
          <cell r="G665">
            <v>0</v>
          </cell>
          <cell r="H665">
            <v>-715610928051.71997</v>
          </cell>
        </row>
        <row r="666">
          <cell r="A666">
            <v>99</v>
          </cell>
          <cell r="B666" t="str">
            <v>ACREEDORAS POR CONTRA (DB)</v>
          </cell>
          <cell r="C666" t="str">
            <v>D</v>
          </cell>
          <cell r="D666">
            <v>2</v>
          </cell>
          <cell r="E666">
            <v>715610928051.71997</v>
          </cell>
          <cell r="F666">
            <v>0</v>
          </cell>
          <cell r="G666">
            <v>0</v>
          </cell>
          <cell r="H666">
            <v>715610928051.71997</v>
          </cell>
        </row>
        <row r="667">
          <cell r="A667">
            <v>9910</v>
          </cell>
          <cell r="B667" t="str">
            <v>ACREEDORAS FISCALES POR CONTRA (DB)</v>
          </cell>
          <cell r="C667" t="str">
            <v>D</v>
          </cell>
          <cell r="D667">
            <v>3</v>
          </cell>
          <cell r="E667">
            <v>715610928051.71997</v>
          </cell>
          <cell r="F667">
            <v>0</v>
          </cell>
          <cell r="G667">
            <v>0</v>
          </cell>
          <cell r="H667">
            <v>715610928051.71997</v>
          </cell>
        </row>
        <row r="668">
          <cell r="A668">
            <v>991001</v>
          </cell>
          <cell r="B668" t="str">
            <v>ACREEDORAS FISCALES POR CONTRA (DB)</v>
          </cell>
          <cell r="C668" t="str">
            <v>D</v>
          </cell>
          <cell r="D668">
            <v>4</v>
          </cell>
          <cell r="E668">
            <v>715610928051.71997</v>
          </cell>
          <cell r="F668">
            <v>0</v>
          </cell>
          <cell r="G668">
            <v>0</v>
          </cell>
          <cell r="H668">
            <v>715610928051.71997</v>
          </cell>
        </row>
        <row r="671">
          <cell r="A671">
            <v>511106</v>
          </cell>
        </row>
        <row r="712">
          <cell r="A712">
            <v>1970</v>
          </cell>
        </row>
        <row r="713">
          <cell r="A713">
            <v>1910</v>
          </cell>
        </row>
        <row r="716">
          <cell r="A716">
            <v>2455</v>
          </cell>
        </row>
        <row r="719">
          <cell r="A719">
            <v>531301</v>
          </cell>
        </row>
        <row r="720">
          <cell r="A720">
            <v>1695</v>
          </cell>
        </row>
        <row r="721">
          <cell r="A721">
            <v>2440</v>
          </cell>
        </row>
        <row r="722">
          <cell r="A722">
            <v>5304</v>
          </cell>
        </row>
        <row r="723">
          <cell r="A723">
            <v>3225</v>
          </cell>
        </row>
      </sheetData>
      <sheetData sheetId="23"/>
      <sheetData sheetId="24"/>
      <sheetData sheetId="2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E BCE (2)"/>
      <sheetName val="EXTRAE PyG (2)"/>
      <sheetName val="FyU REAL"/>
      <sheetName val="FyU PPTO (3)"/>
      <sheetName val="FyU PPTO"/>
      <sheetName val="BCE PRESUPUESTO"/>
      <sheetName val="BCE REAL AÑO ANTERIOR"/>
      <sheetName val="BCE REAL AÑO ACTUAL"/>
      <sheetName val="PyG MES PRESUPUESTO"/>
      <sheetName val="PyG MES AÑO ANTERIOR"/>
      <sheetName val="PyG MES REAL"/>
      <sheetName val="EXTRAE PyG"/>
      <sheetName val="EXTRAE BCE"/>
      <sheetName val="ESTADOS FINANCIEROS MES"/>
      <sheetName val="EXTRAE BCE Acumulado"/>
      <sheetName val="EXTRAE PyG Acumulado"/>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row r="6">
          <cell r="A6" t="str">
            <v>CUENTAS</v>
          </cell>
          <cell r="B6" t="str">
            <v>NOMBRE</v>
          </cell>
          <cell r="D6" t="str">
            <v>NIVEL</v>
          </cell>
          <cell r="E6" t="str">
            <v>SALDO ANTERIOR</v>
          </cell>
          <cell r="F6" t="str">
            <v>MOVIMIENTO DEBITO</v>
          </cell>
          <cell r="G6" t="str">
            <v>MOVIMIENTO CREDITO</v>
          </cell>
          <cell r="H6" t="str">
            <v>NUEVOSALDO</v>
          </cell>
        </row>
        <row r="7">
          <cell r="A7">
            <v>1</v>
          </cell>
          <cell r="B7" t="str">
            <v>ACTIVO</v>
          </cell>
          <cell r="C7" t="str">
            <v>D</v>
          </cell>
          <cell r="D7">
            <v>1</v>
          </cell>
          <cell r="E7">
            <v>1058504664655.14</v>
          </cell>
          <cell r="F7">
            <v>204434592037.67999</v>
          </cell>
          <cell r="G7">
            <v>198370929752.73999</v>
          </cell>
          <cell r="H7">
            <v>1064568326940.08</v>
          </cell>
        </row>
        <row r="8">
          <cell r="A8">
            <v>11</v>
          </cell>
          <cell r="B8" t="str">
            <v>EFECTIVO</v>
          </cell>
          <cell r="C8" t="str">
            <v>D</v>
          </cell>
          <cell r="D8">
            <v>2</v>
          </cell>
          <cell r="E8">
            <v>12098677792.43</v>
          </cell>
          <cell r="F8">
            <v>113601858863.45</v>
          </cell>
          <cell r="G8">
            <v>113146557224.64</v>
          </cell>
          <cell r="H8">
            <v>12553979431.24</v>
          </cell>
        </row>
        <row r="9">
          <cell r="A9">
            <v>1105</v>
          </cell>
          <cell r="B9" t="str">
            <v>CAJA</v>
          </cell>
          <cell r="C9" t="str">
            <v>D</v>
          </cell>
          <cell r="D9">
            <v>3</v>
          </cell>
          <cell r="E9">
            <v>12929800</v>
          </cell>
          <cell r="F9">
            <v>28870863325</v>
          </cell>
          <cell r="G9">
            <v>28867881925</v>
          </cell>
          <cell r="H9">
            <v>15911200</v>
          </cell>
        </row>
        <row r="10">
          <cell r="A10">
            <v>110501</v>
          </cell>
          <cell r="B10" t="str">
            <v>CAJA PRINCIPAL</v>
          </cell>
          <cell r="C10" t="str">
            <v>D</v>
          </cell>
          <cell r="D10">
            <v>4</v>
          </cell>
          <cell r="E10">
            <v>0</v>
          </cell>
          <cell r="F10">
            <v>28867881925</v>
          </cell>
          <cell r="G10">
            <v>28867881925</v>
          </cell>
          <cell r="H10">
            <v>0</v>
          </cell>
        </row>
        <row r="11">
          <cell r="A11">
            <v>110502</v>
          </cell>
          <cell r="B11" t="str">
            <v>CAJAS MENORES</v>
          </cell>
          <cell r="C11" t="str">
            <v>D</v>
          </cell>
          <cell r="D11">
            <v>4</v>
          </cell>
          <cell r="E11">
            <v>12929800</v>
          </cell>
          <cell r="F11">
            <v>2981400</v>
          </cell>
          <cell r="G11">
            <v>0</v>
          </cell>
          <cell r="H11">
            <v>15911200</v>
          </cell>
        </row>
        <row r="12">
          <cell r="A12">
            <v>1110</v>
          </cell>
          <cell r="B12" t="str">
            <v>DEPOSITOS EN INSTITUCIONES FINANCIERAS</v>
          </cell>
          <cell r="C12" t="str">
            <v>D</v>
          </cell>
          <cell r="D12">
            <v>3</v>
          </cell>
          <cell r="E12">
            <v>12085747992.43</v>
          </cell>
          <cell r="F12">
            <v>84730995538.449997</v>
          </cell>
          <cell r="G12">
            <v>84278675299.639999</v>
          </cell>
          <cell r="H12">
            <v>12538068231.24</v>
          </cell>
        </row>
        <row r="13">
          <cell r="A13">
            <v>111005</v>
          </cell>
          <cell r="B13" t="str">
            <v>CUENTAS CORRIENTES</v>
          </cell>
          <cell r="C13" t="str">
            <v>D</v>
          </cell>
          <cell r="D13">
            <v>4</v>
          </cell>
          <cell r="E13">
            <v>3609469991.8600001</v>
          </cell>
          <cell r="F13">
            <v>35700516257.779999</v>
          </cell>
          <cell r="G13">
            <v>36402121184.160004</v>
          </cell>
          <cell r="H13">
            <v>2907865065.48</v>
          </cell>
        </row>
        <row r="14">
          <cell r="A14">
            <v>11100503</v>
          </cell>
          <cell r="B14" t="str">
            <v>BANCO DAVIVIENDA S.A.  66169999472</v>
          </cell>
          <cell r="C14" t="str">
            <v>D</v>
          </cell>
          <cell r="D14">
            <v>5</v>
          </cell>
          <cell r="E14">
            <v>9738613.2100000009</v>
          </cell>
          <cell r="F14">
            <v>1567799</v>
          </cell>
          <cell r="G14">
            <v>11253686</v>
          </cell>
          <cell r="H14">
            <v>52726.21</v>
          </cell>
        </row>
        <row r="15">
          <cell r="A15">
            <v>11100504</v>
          </cell>
          <cell r="B15" t="str">
            <v>BANCO DAVIVIENDA S.A.  66169999712</v>
          </cell>
          <cell r="C15" t="str">
            <v>D</v>
          </cell>
          <cell r="D15">
            <v>5</v>
          </cell>
          <cell r="E15">
            <v>129458880.52</v>
          </cell>
          <cell r="F15">
            <v>8114876565.2600002</v>
          </cell>
          <cell r="G15">
            <v>8167220323.9200001</v>
          </cell>
          <cell r="H15">
            <v>77115121.859999999</v>
          </cell>
        </row>
        <row r="16">
          <cell r="A16">
            <v>11100505</v>
          </cell>
          <cell r="B16" t="str">
            <v>BANCO DE BOGOTA S.A.   260005335</v>
          </cell>
          <cell r="C16" t="str">
            <v>D</v>
          </cell>
          <cell r="D16">
            <v>5</v>
          </cell>
          <cell r="E16">
            <v>585428528.23000002</v>
          </cell>
          <cell r="F16">
            <v>472652379</v>
          </cell>
          <cell r="G16">
            <v>453425094</v>
          </cell>
          <cell r="H16">
            <v>604655813.23000002</v>
          </cell>
        </row>
        <row r="17">
          <cell r="A17">
            <v>11100506</v>
          </cell>
          <cell r="B17" t="str">
            <v>BANCO DE OCCIDENTE S.A.  600014146</v>
          </cell>
          <cell r="C17" t="str">
            <v>D</v>
          </cell>
          <cell r="D17">
            <v>5</v>
          </cell>
          <cell r="E17">
            <v>452720587</v>
          </cell>
          <cell r="F17">
            <v>541074920</v>
          </cell>
          <cell r="G17">
            <v>392791948</v>
          </cell>
          <cell r="H17">
            <v>601003559</v>
          </cell>
        </row>
        <row r="18">
          <cell r="A18">
            <v>11100508</v>
          </cell>
          <cell r="B18" t="str">
            <v>BANCO DE OCCIDENTE S.A.  600082374</v>
          </cell>
          <cell r="C18" t="str">
            <v>D</v>
          </cell>
          <cell r="D18">
            <v>5</v>
          </cell>
          <cell r="E18">
            <v>814392256.97000003</v>
          </cell>
          <cell r="F18">
            <v>1040644.55</v>
          </cell>
          <cell r="G18">
            <v>73137.279999999999</v>
          </cell>
          <cell r="H18">
            <v>815359764.24000001</v>
          </cell>
        </row>
        <row r="19">
          <cell r="A19">
            <v>11100509</v>
          </cell>
          <cell r="B19" t="str">
            <v>BANCO OCCIDENTE S.A. 600072235 Tibú</v>
          </cell>
          <cell r="C19" t="str">
            <v>D</v>
          </cell>
          <cell r="D19">
            <v>5</v>
          </cell>
          <cell r="E19">
            <v>17849983.120000001</v>
          </cell>
          <cell r="F19">
            <v>250000000</v>
          </cell>
          <cell r="G19">
            <v>252990391.99000001</v>
          </cell>
          <cell r="H19">
            <v>14859591.130000001</v>
          </cell>
        </row>
        <row r="20">
          <cell r="A20">
            <v>11100510</v>
          </cell>
          <cell r="B20" t="str">
            <v>BANCO BOGOTA S.A.  462001678 Pamplona</v>
          </cell>
          <cell r="C20" t="str">
            <v>D</v>
          </cell>
          <cell r="D20">
            <v>5</v>
          </cell>
          <cell r="E20">
            <v>37428073.960000001</v>
          </cell>
          <cell r="F20">
            <v>29919511</v>
          </cell>
          <cell r="G20">
            <v>2313343</v>
          </cell>
          <cell r="H20">
            <v>65034241.960000001</v>
          </cell>
        </row>
        <row r="21">
          <cell r="A21">
            <v>11100511</v>
          </cell>
          <cell r="B21" t="str">
            <v>BANCO POPULAR S.A.  720040013 Pamplona</v>
          </cell>
          <cell r="C21" t="str">
            <v>D</v>
          </cell>
          <cell r="D21">
            <v>5</v>
          </cell>
          <cell r="E21">
            <v>36905331.990000002</v>
          </cell>
          <cell r="F21">
            <v>95623808</v>
          </cell>
          <cell r="G21">
            <v>49565812.619999997</v>
          </cell>
          <cell r="H21">
            <v>82963327.370000005</v>
          </cell>
        </row>
        <row r="22">
          <cell r="A22">
            <v>11100512</v>
          </cell>
          <cell r="B22" t="str">
            <v>BANCO BOGOTA S.A.  446042566 Ocaña</v>
          </cell>
          <cell r="C22" t="str">
            <v>D</v>
          </cell>
          <cell r="D22">
            <v>5</v>
          </cell>
          <cell r="E22">
            <v>42029264.780000001</v>
          </cell>
          <cell r="F22">
            <v>55611941</v>
          </cell>
          <cell r="G22">
            <v>69631306.439999998</v>
          </cell>
          <cell r="H22">
            <v>28009899.34</v>
          </cell>
        </row>
        <row r="23">
          <cell r="A23">
            <v>11100513</v>
          </cell>
          <cell r="B23" t="str">
            <v>BBVA COLOMBIA S.A.  306016536</v>
          </cell>
          <cell r="C23" t="str">
            <v>D</v>
          </cell>
          <cell r="D23">
            <v>5</v>
          </cell>
          <cell r="E23">
            <v>37712257.799999997</v>
          </cell>
          <cell r="F23">
            <v>0</v>
          </cell>
          <cell r="G23">
            <v>0</v>
          </cell>
          <cell r="H23">
            <v>37712257.799999997</v>
          </cell>
        </row>
        <row r="24">
          <cell r="A24">
            <v>11100514</v>
          </cell>
          <cell r="B24" t="str">
            <v>BANCOLOMBIA S.A.   29758033891 Aguachica</v>
          </cell>
          <cell r="C24" t="str">
            <v>D</v>
          </cell>
          <cell r="D24">
            <v>5</v>
          </cell>
          <cell r="E24">
            <v>114497697.83</v>
          </cell>
          <cell r="F24">
            <v>64574597</v>
          </cell>
          <cell r="G24">
            <v>124290680.68000001</v>
          </cell>
          <cell r="H24">
            <v>54781614.149999999</v>
          </cell>
        </row>
        <row r="25">
          <cell r="A25">
            <v>11100515</v>
          </cell>
          <cell r="B25" t="str">
            <v>BANCO BOGOTA S.A.  116018094 Aguachica</v>
          </cell>
          <cell r="C25" t="str">
            <v>D</v>
          </cell>
          <cell r="D25">
            <v>5</v>
          </cell>
          <cell r="E25">
            <v>17566390.890000001</v>
          </cell>
          <cell r="F25">
            <v>11685630</v>
          </cell>
          <cell r="G25">
            <v>20000000</v>
          </cell>
          <cell r="H25">
            <v>9252020.8900000006</v>
          </cell>
        </row>
        <row r="26">
          <cell r="A26">
            <v>11100516</v>
          </cell>
          <cell r="B26" t="str">
            <v>BAN AGRARIO COLOMBIA SA 51700017976 Tibú</v>
          </cell>
          <cell r="C26" t="str">
            <v>D</v>
          </cell>
          <cell r="D26">
            <v>5</v>
          </cell>
          <cell r="E26">
            <v>17352432.100000001</v>
          </cell>
          <cell r="F26">
            <v>4717873</v>
          </cell>
          <cell r="G26">
            <v>21335050</v>
          </cell>
          <cell r="H26">
            <v>735255.1</v>
          </cell>
        </row>
        <row r="27">
          <cell r="A27">
            <v>11100517</v>
          </cell>
          <cell r="B27" t="str">
            <v>BANCO CITIBANK     502937014</v>
          </cell>
          <cell r="C27" t="str">
            <v>D</v>
          </cell>
          <cell r="D27">
            <v>5</v>
          </cell>
          <cell r="E27">
            <v>1028908806.54</v>
          </cell>
          <cell r="F27">
            <v>113084044</v>
          </cell>
          <cell r="G27">
            <v>799793484.29999995</v>
          </cell>
          <cell r="H27">
            <v>342199366.24000001</v>
          </cell>
        </row>
        <row r="28">
          <cell r="A28">
            <v>11100521</v>
          </cell>
          <cell r="B28" t="str">
            <v>BANCO SANTANDER 489034751</v>
          </cell>
          <cell r="C28" t="str">
            <v>D</v>
          </cell>
          <cell r="D28">
            <v>5</v>
          </cell>
          <cell r="E28">
            <v>260027386.91999999</v>
          </cell>
          <cell r="F28">
            <v>27097682.969999999</v>
          </cell>
          <cell r="G28">
            <v>120448062.93000001</v>
          </cell>
          <cell r="H28">
            <v>166677006.96000001</v>
          </cell>
        </row>
        <row r="29">
          <cell r="A29">
            <v>11100522</v>
          </cell>
          <cell r="B29" t="str">
            <v>BANCO DAVIVIENDA 470169998163</v>
          </cell>
          <cell r="C29" t="str">
            <v>D</v>
          </cell>
          <cell r="D29">
            <v>5</v>
          </cell>
          <cell r="E29">
            <v>0</v>
          </cell>
          <cell r="F29">
            <v>25910800571</v>
          </cell>
          <cell r="G29">
            <v>25910800571</v>
          </cell>
          <cell r="H29">
            <v>0</v>
          </cell>
        </row>
        <row r="30">
          <cell r="A30">
            <v>11100523</v>
          </cell>
          <cell r="B30" t="str">
            <v>BANCO  DAVIVIENDA 6616999938-1</v>
          </cell>
          <cell r="C30" t="str">
            <v>D</v>
          </cell>
          <cell r="D30">
            <v>5</v>
          </cell>
          <cell r="E30">
            <v>7453500</v>
          </cell>
          <cell r="F30">
            <v>6188292</v>
          </cell>
          <cell r="G30">
            <v>6188292</v>
          </cell>
          <cell r="H30">
            <v>7453500</v>
          </cell>
        </row>
        <row r="31">
          <cell r="A31">
            <v>111006</v>
          </cell>
          <cell r="B31" t="str">
            <v>CUENTAS DE AHORROS</v>
          </cell>
          <cell r="C31" t="str">
            <v>D</v>
          </cell>
          <cell r="D31">
            <v>4</v>
          </cell>
          <cell r="E31">
            <v>8347828534.2799997</v>
          </cell>
          <cell r="F31">
            <v>48707033253.669998</v>
          </cell>
          <cell r="G31">
            <v>47843993059.32</v>
          </cell>
          <cell r="H31">
            <v>9210868728.6299992</v>
          </cell>
        </row>
        <row r="32">
          <cell r="A32">
            <v>11100601</v>
          </cell>
          <cell r="B32" t="str">
            <v>BANCO CAJA SOCIAL S.A. 24009979907</v>
          </cell>
          <cell r="C32" t="str">
            <v>D</v>
          </cell>
          <cell r="D32">
            <v>5</v>
          </cell>
          <cell r="E32">
            <v>630844614.80999994</v>
          </cell>
          <cell r="F32">
            <v>133680348.83</v>
          </cell>
          <cell r="G32">
            <v>453058532</v>
          </cell>
          <cell r="H32">
            <v>311466431.63999999</v>
          </cell>
        </row>
        <row r="33">
          <cell r="A33">
            <v>11100602</v>
          </cell>
          <cell r="B33" t="str">
            <v>BANCO COLMENA S.A.  26505524368</v>
          </cell>
          <cell r="C33" t="str">
            <v>D</v>
          </cell>
          <cell r="D33">
            <v>5</v>
          </cell>
          <cell r="E33">
            <v>256229579.27000001</v>
          </cell>
          <cell r="F33">
            <v>118086020.84</v>
          </cell>
          <cell r="G33">
            <v>1391136</v>
          </cell>
          <cell r="H33">
            <v>372924464.11000001</v>
          </cell>
        </row>
        <row r="34">
          <cell r="A34">
            <v>11100603</v>
          </cell>
          <cell r="B34" t="str">
            <v>BANCO COMERCIAL AV VILLAS S.A. 953000106</v>
          </cell>
          <cell r="C34" t="str">
            <v>D</v>
          </cell>
          <cell r="D34">
            <v>5</v>
          </cell>
          <cell r="E34">
            <v>487637102.5</v>
          </cell>
          <cell r="F34">
            <v>100086919.36</v>
          </cell>
          <cell r="G34">
            <v>350098719.93000001</v>
          </cell>
          <cell r="H34">
            <v>237625301.93000001</v>
          </cell>
        </row>
        <row r="35">
          <cell r="A35">
            <v>11100605</v>
          </cell>
          <cell r="B35" t="str">
            <v>BANCO DAVIVIENDA S.A.  66100656140</v>
          </cell>
          <cell r="C35" t="str">
            <v>D</v>
          </cell>
          <cell r="D35">
            <v>5</v>
          </cell>
          <cell r="E35">
            <v>106468058.29000001</v>
          </cell>
          <cell r="F35">
            <v>27042.880000000001</v>
          </cell>
          <cell r="G35">
            <v>0</v>
          </cell>
          <cell r="H35">
            <v>106495101.17</v>
          </cell>
        </row>
        <row r="36">
          <cell r="A36">
            <v>11100606</v>
          </cell>
          <cell r="B36" t="str">
            <v>BANCO DAVIVIENDA S.A.  66100007625</v>
          </cell>
          <cell r="C36" t="str">
            <v>D</v>
          </cell>
          <cell r="D36">
            <v>5</v>
          </cell>
          <cell r="E36">
            <v>344106978.67000002</v>
          </cell>
          <cell r="F36">
            <v>9908033817.9799995</v>
          </cell>
          <cell r="G36">
            <v>9002605351.0300007</v>
          </cell>
          <cell r="H36">
            <v>1249535445.6199999</v>
          </cell>
        </row>
        <row r="37">
          <cell r="A37">
            <v>11100607</v>
          </cell>
          <cell r="B37" t="str">
            <v>BANCO DAVIVIENDA S.A.  66100161703</v>
          </cell>
          <cell r="C37" t="str">
            <v>D</v>
          </cell>
          <cell r="D37">
            <v>5</v>
          </cell>
          <cell r="E37">
            <v>1301830092.4300001</v>
          </cell>
          <cell r="F37">
            <v>32812791429.849998</v>
          </cell>
          <cell r="G37">
            <v>32269781379.709999</v>
          </cell>
          <cell r="H37">
            <v>1844840142.5699999</v>
          </cell>
        </row>
        <row r="38">
          <cell r="A38">
            <v>11100608</v>
          </cell>
          <cell r="B38" t="str">
            <v>BANCO POPULAR S.A.  450720248</v>
          </cell>
          <cell r="C38" t="str">
            <v>D</v>
          </cell>
          <cell r="D38">
            <v>5</v>
          </cell>
          <cell r="E38">
            <v>14882711.720000001</v>
          </cell>
          <cell r="F38">
            <v>39037689</v>
          </cell>
          <cell r="G38">
            <v>39210219.469999999</v>
          </cell>
          <cell r="H38">
            <v>14710181.25</v>
          </cell>
        </row>
        <row r="39">
          <cell r="A39">
            <v>11100609</v>
          </cell>
          <cell r="B39" t="str">
            <v>BANCOLOMBIA S.A.    8803341037</v>
          </cell>
          <cell r="C39" t="str">
            <v>D</v>
          </cell>
          <cell r="D39">
            <v>5</v>
          </cell>
          <cell r="E39">
            <v>1264393842.6199999</v>
          </cell>
          <cell r="F39">
            <v>893376057.46000004</v>
          </cell>
          <cell r="G39">
            <v>1102337515.0999999</v>
          </cell>
          <cell r="H39">
            <v>1055432384.98</v>
          </cell>
        </row>
        <row r="40">
          <cell r="A40">
            <v>11100614</v>
          </cell>
          <cell r="B40" t="str">
            <v>IFINORTE         1040008452</v>
          </cell>
          <cell r="C40" t="str">
            <v>D</v>
          </cell>
          <cell r="D40">
            <v>5</v>
          </cell>
          <cell r="E40">
            <v>81573895</v>
          </cell>
          <cell r="F40">
            <v>96798420</v>
          </cell>
          <cell r="G40">
            <v>80000000</v>
          </cell>
          <cell r="H40">
            <v>98372315</v>
          </cell>
        </row>
        <row r="41">
          <cell r="A41">
            <v>11100615</v>
          </cell>
          <cell r="B41" t="str">
            <v>BANCO DAVIVIENDA S.A. 226000003161 Ocaña</v>
          </cell>
          <cell r="C41" t="str">
            <v>D</v>
          </cell>
          <cell r="D41">
            <v>5</v>
          </cell>
          <cell r="E41">
            <v>231524765.72</v>
          </cell>
          <cell r="F41">
            <v>1112622158</v>
          </cell>
          <cell r="G41">
            <v>1219698763.5</v>
          </cell>
          <cell r="H41">
            <v>124448160.22</v>
          </cell>
        </row>
        <row r="42">
          <cell r="A42">
            <v>11100616</v>
          </cell>
          <cell r="B42" t="str">
            <v>BBVA COLOMBIA S.A.  32402025204 Pamplona</v>
          </cell>
          <cell r="C42" t="str">
            <v>D</v>
          </cell>
          <cell r="D42">
            <v>5</v>
          </cell>
          <cell r="E42">
            <v>104252045.23</v>
          </cell>
          <cell r="F42">
            <v>155185327</v>
          </cell>
          <cell r="G42">
            <v>171341437</v>
          </cell>
          <cell r="H42">
            <v>88095935.230000004</v>
          </cell>
        </row>
        <row r="43">
          <cell r="A43">
            <v>11100617</v>
          </cell>
          <cell r="B43" t="str">
            <v>BBVA COLOMBIA S.A. 32402081421 Pamplona</v>
          </cell>
          <cell r="C43" t="str">
            <v>D</v>
          </cell>
          <cell r="D43">
            <v>5</v>
          </cell>
          <cell r="E43">
            <v>68778009.189999998</v>
          </cell>
          <cell r="F43">
            <v>115280606</v>
          </cell>
          <cell r="G43">
            <v>120019970</v>
          </cell>
          <cell r="H43">
            <v>64038645.189999998</v>
          </cell>
        </row>
        <row r="44">
          <cell r="A44">
            <v>11100618</v>
          </cell>
          <cell r="B44" t="str">
            <v>BANCO CAJA SOCIAL S.A. 24009221019 Ocaña</v>
          </cell>
          <cell r="C44" t="str">
            <v>D</v>
          </cell>
          <cell r="D44">
            <v>5</v>
          </cell>
          <cell r="E44">
            <v>0</v>
          </cell>
          <cell r="F44">
            <v>4315682.58</v>
          </cell>
          <cell r="G44">
            <v>4315682.58</v>
          </cell>
          <cell r="H44">
            <v>0</v>
          </cell>
        </row>
        <row r="45">
          <cell r="A45">
            <v>11100619</v>
          </cell>
          <cell r="B45" t="str">
            <v>BANCO COLPATRIA 1362099532</v>
          </cell>
          <cell r="C45" t="str">
            <v>D</v>
          </cell>
          <cell r="D45">
            <v>5</v>
          </cell>
          <cell r="E45">
            <v>370285304.04000002</v>
          </cell>
          <cell r="F45">
            <v>33382873.309999999</v>
          </cell>
          <cell r="G45">
            <v>200386911.34999999</v>
          </cell>
          <cell r="H45">
            <v>203281266</v>
          </cell>
        </row>
        <row r="46">
          <cell r="A46">
            <v>11100620</v>
          </cell>
          <cell r="B46" t="str">
            <v>BANCO AGRARIO COLOMBIA 51010400000</v>
          </cell>
          <cell r="C46" t="str">
            <v>D</v>
          </cell>
          <cell r="D46">
            <v>5</v>
          </cell>
          <cell r="E46">
            <v>2454199992.1399999</v>
          </cell>
          <cell r="F46">
            <v>1480074582</v>
          </cell>
          <cell r="G46">
            <v>1456642149</v>
          </cell>
          <cell r="H46">
            <v>2477632425.1399999</v>
          </cell>
        </row>
        <row r="47">
          <cell r="A47">
            <v>11100625</v>
          </cell>
          <cell r="B47" t="str">
            <v>BBVA 697020005501 SUCURSAL CUCUTA</v>
          </cell>
          <cell r="C47" t="str">
            <v>D</v>
          </cell>
          <cell r="D47">
            <v>5</v>
          </cell>
          <cell r="E47">
            <v>333371746.86000001</v>
          </cell>
          <cell r="F47">
            <v>290258974</v>
          </cell>
          <cell r="G47">
            <v>20265</v>
          </cell>
          <cell r="H47">
            <v>623610455.86000001</v>
          </cell>
        </row>
        <row r="48">
          <cell r="A48">
            <v>11100626</v>
          </cell>
          <cell r="B48" t="str">
            <v>BANCO DAVIVIENDA S.A.  680000000718 Pamp</v>
          </cell>
          <cell r="C48" t="str">
            <v>D</v>
          </cell>
          <cell r="D48">
            <v>5</v>
          </cell>
          <cell r="E48">
            <v>185123541.68000001</v>
          </cell>
          <cell r="F48">
            <v>234907892</v>
          </cell>
          <cell r="G48">
            <v>224532957.80000001</v>
          </cell>
          <cell r="H48">
            <v>195498475.88</v>
          </cell>
        </row>
        <row r="49">
          <cell r="A49">
            <v>11100627</v>
          </cell>
          <cell r="B49" t="str">
            <v>BANCO DAVIVIENDA S.A. 67370000977 Aguach</v>
          </cell>
          <cell r="C49" t="str">
            <v>D</v>
          </cell>
          <cell r="D49">
            <v>5</v>
          </cell>
          <cell r="E49">
            <v>109780882.13</v>
          </cell>
          <cell r="F49">
            <v>1151342782.23</v>
          </cell>
          <cell r="G49">
            <v>1119549855.05</v>
          </cell>
          <cell r="H49">
            <v>141573809.31</v>
          </cell>
        </row>
        <row r="50">
          <cell r="A50">
            <v>11100628</v>
          </cell>
          <cell r="B50" t="str">
            <v>BANCO DAVIVIENDA S.A. 67470000075 Gamarr</v>
          </cell>
          <cell r="C50" t="str">
            <v>D</v>
          </cell>
          <cell r="D50">
            <v>5</v>
          </cell>
          <cell r="E50">
            <v>2545371.98</v>
          </cell>
          <cell r="F50">
            <v>27744630.350000001</v>
          </cell>
          <cell r="G50">
            <v>29002214.800000001</v>
          </cell>
          <cell r="H50">
            <v>1287787.53</v>
          </cell>
        </row>
        <row r="51">
          <cell r="A51">
            <v>111090</v>
          </cell>
          <cell r="B51" t="str">
            <v>OTROS DEPOSITOS</v>
          </cell>
          <cell r="C51" t="str">
            <v>D</v>
          </cell>
          <cell r="D51">
            <v>4</v>
          </cell>
          <cell r="E51">
            <v>128449466.29000001</v>
          </cell>
          <cell r="F51">
            <v>323446027</v>
          </cell>
          <cell r="G51">
            <v>32561056.16</v>
          </cell>
          <cell r="H51">
            <v>419334437.13</v>
          </cell>
        </row>
        <row r="52">
          <cell r="A52">
            <v>11109001</v>
          </cell>
          <cell r="B52" t="str">
            <v>FONDO ROTATORIO  VIATI.  DAV 66169999621</v>
          </cell>
          <cell r="C52" t="str">
            <v>D</v>
          </cell>
          <cell r="D52">
            <v>5</v>
          </cell>
          <cell r="E52">
            <v>8893516.7599999998</v>
          </cell>
          <cell r="F52">
            <v>46245245</v>
          </cell>
          <cell r="G52">
            <v>32561056.16</v>
          </cell>
          <cell r="H52">
            <v>22577705.600000001</v>
          </cell>
        </row>
        <row r="53">
          <cell r="A53">
            <v>11109002</v>
          </cell>
          <cell r="B53" t="str">
            <v>FONDO ROTATORIO  VIVI  DAV  66066999812</v>
          </cell>
          <cell r="C53" t="str">
            <v>D</v>
          </cell>
          <cell r="D53">
            <v>5</v>
          </cell>
          <cell r="E53">
            <v>119555949.53</v>
          </cell>
          <cell r="F53">
            <v>277200782</v>
          </cell>
          <cell r="G53">
            <v>0</v>
          </cell>
          <cell r="H53">
            <v>396756731.52999997</v>
          </cell>
        </row>
        <row r="54">
          <cell r="A54">
            <v>12</v>
          </cell>
          <cell r="B54" t="str">
            <v>INVERSIONES E INSTRUMENTOS DERIVADOS</v>
          </cell>
          <cell r="C54" t="str">
            <v>D</v>
          </cell>
          <cell r="D54">
            <v>2</v>
          </cell>
          <cell r="E54">
            <v>55118405982.440002</v>
          </cell>
          <cell r="F54">
            <v>30799962972.32</v>
          </cell>
          <cell r="G54">
            <v>29075801517.369999</v>
          </cell>
          <cell r="H54">
            <v>56842567437.389999</v>
          </cell>
        </row>
        <row r="55">
          <cell r="A55">
            <v>1201</v>
          </cell>
          <cell r="B55" t="str">
            <v>ADMINISTRACION DE LIQUIDEZ EN TITULOS DE</v>
          </cell>
          <cell r="C55" t="str">
            <v>D</v>
          </cell>
          <cell r="D55">
            <v>3</v>
          </cell>
          <cell r="E55">
            <v>28890671594.720001</v>
          </cell>
          <cell r="F55">
            <v>30695429312.939999</v>
          </cell>
          <cell r="G55">
            <v>29075801517.369999</v>
          </cell>
          <cell r="H55">
            <v>30510299390.290001</v>
          </cell>
        </row>
        <row r="56">
          <cell r="A56">
            <v>120106</v>
          </cell>
          <cell r="B56" t="str">
            <v>CERTIFICADOS DE DEPOSITO A TERMINO</v>
          </cell>
          <cell r="C56" t="str">
            <v>D</v>
          </cell>
          <cell r="D56">
            <v>4</v>
          </cell>
          <cell r="E56">
            <v>16890671594.719999</v>
          </cell>
          <cell r="F56">
            <v>4166869071.9400001</v>
          </cell>
          <cell r="G56">
            <v>3902876180.3699999</v>
          </cell>
          <cell r="H56">
            <v>17154664486.290001</v>
          </cell>
        </row>
        <row r="57">
          <cell r="A57">
            <v>120144</v>
          </cell>
          <cell r="B57" t="str">
            <v>OTROS CERTIFICADOS</v>
          </cell>
          <cell r="C57" t="str">
            <v>D</v>
          </cell>
          <cell r="D57">
            <v>4</v>
          </cell>
          <cell r="E57">
            <v>12000000000</v>
          </cell>
          <cell r="F57">
            <v>26528560241</v>
          </cell>
          <cell r="G57">
            <v>25172925337</v>
          </cell>
          <cell r="H57">
            <v>13355634904</v>
          </cell>
        </row>
        <row r="58">
          <cell r="A58">
            <v>12014401</v>
          </cell>
          <cell r="B58" t="str">
            <v>INVERSIONES  REPO</v>
          </cell>
          <cell r="C58" t="str">
            <v>D</v>
          </cell>
          <cell r="D58">
            <v>5</v>
          </cell>
          <cell r="E58">
            <v>12000000000</v>
          </cell>
          <cell r="F58">
            <v>26528560241</v>
          </cell>
          <cell r="G58">
            <v>25172925337</v>
          </cell>
          <cell r="H58">
            <v>13355634904</v>
          </cell>
        </row>
        <row r="59">
          <cell r="A59">
            <v>1202</v>
          </cell>
          <cell r="B59" t="str">
            <v>ADMINISTRACION DE LIQUIDEZ EN TITULOS PA</v>
          </cell>
          <cell r="C59" t="str">
            <v>D</v>
          </cell>
          <cell r="D59">
            <v>3</v>
          </cell>
          <cell r="E59">
            <v>26156269537.619999</v>
          </cell>
          <cell r="F59">
            <v>104533659.38</v>
          </cell>
          <cell r="G59">
            <v>0</v>
          </cell>
          <cell r="H59">
            <v>26260803197</v>
          </cell>
        </row>
        <row r="60">
          <cell r="A60">
            <v>120204</v>
          </cell>
          <cell r="B60" t="str">
            <v>DERECHOS EN FONDOS DE VALORES Y FIDUCIAS</v>
          </cell>
          <cell r="C60" t="str">
            <v>D</v>
          </cell>
          <cell r="D60">
            <v>4</v>
          </cell>
          <cell r="E60">
            <v>19918819780.450001</v>
          </cell>
          <cell r="F60">
            <v>84308962.480000004</v>
          </cell>
          <cell r="G60">
            <v>0</v>
          </cell>
          <cell r="H60">
            <v>20003128742.93</v>
          </cell>
        </row>
        <row r="61">
          <cell r="A61">
            <v>120290</v>
          </cell>
          <cell r="B61" t="str">
            <v>OTRAS INVERSIONES EN TITULOS PARTICIPATI</v>
          </cell>
          <cell r="C61" t="str">
            <v>D</v>
          </cell>
          <cell r="D61">
            <v>4</v>
          </cell>
          <cell r="E61">
            <v>6237449757.1700001</v>
          </cell>
          <cell r="F61">
            <v>20224696.899999999</v>
          </cell>
          <cell r="G61">
            <v>0</v>
          </cell>
          <cell r="H61">
            <v>6257674454.0699997</v>
          </cell>
        </row>
        <row r="62">
          <cell r="A62">
            <v>1207</v>
          </cell>
          <cell r="B62" t="str">
            <v>INVERSIONES PATRIMONIALES EN ENTIDADES N</v>
          </cell>
          <cell r="C62" t="str">
            <v>D</v>
          </cell>
          <cell r="D62">
            <v>3</v>
          </cell>
          <cell r="E62">
            <v>75819514.329999998</v>
          </cell>
          <cell r="F62">
            <v>0</v>
          </cell>
          <cell r="G62">
            <v>0</v>
          </cell>
          <cell r="H62">
            <v>75819514.329999998</v>
          </cell>
        </row>
        <row r="63">
          <cell r="A63">
            <v>120755</v>
          </cell>
          <cell r="B63" t="str">
            <v>SOCIEDADES DE ECONOMIA MIXTA</v>
          </cell>
          <cell r="C63" t="str">
            <v>D</v>
          </cell>
          <cell r="D63">
            <v>4</v>
          </cell>
          <cell r="E63">
            <v>75819514.329999998</v>
          </cell>
          <cell r="F63">
            <v>0</v>
          </cell>
          <cell r="G63">
            <v>0</v>
          </cell>
          <cell r="H63">
            <v>75819514.329999998</v>
          </cell>
        </row>
        <row r="64">
          <cell r="A64">
            <v>1280</v>
          </cell>
          <cell r="B64" t="str">
            <v>PROVISION PARA PROTECCION DE INVERSIONES</v>
          </cell>
          <cell r="C64" t="str">
            <v>C</v>
          </cell>
          <cell r="D64">
            <v>3</v>
          </cell>
          <cell r="E64">
            <v>-4354664.2300000004</v>
          </cell>
          <cell r="F64">
            <v>0</v>
          </cell>
          <cell r="G64">
            <v>0</v>
          </cell>
          <cell r="H64">
            <v>-4354664.2300000004</v>
          </cell>
        </row>
        <row r="65">
          <cell r="A65">
            <v>128032</v>
          </cell>
          <cell r="B65" t="str">
            <v>INVERSIONES DE ADMINISTRACION DE LIQUIDE</v>
          </cell>
          <cell r="C65" t="str">
            <v>C</v>
          </cell>
          <cell r="D65">
            <v>4</v>
          </cell>
          <cell r="E65">
            <v>-4354664.2300000004</v>
          </cell>
          <cell r="F65">
            <v>0</v>
          </cell>
          <cell r="G65">
            <v>0</v>
          </cell>
          <cell r="H65">
            <v>-4354664.2300000004</v>
          </cell>
        </row>
        <row r="66">
          <cell r="A66">
            <v>14</v>
          </cell>
          <cell r="B66" t="str">
            <v>DEUDORES</v>
          </cell>
          <cell r="C66" t="str">
            <v>D</v>
          </cell>
          <cell r="D66">
            <v>2</v>
          </cell>
          <cell r="E66">
            <v>70816338912.630005</v>
          </cell>
          <cell r="F66">
            <v>49534758791.690002</v>
          </cell>
          <cell r="G66">
            <v>45945958844.739998</v>
          </cell>
          <cell r="H66">
            <v>74405138859.580002</v>
          </cell>
        </row>
        <row r="67">
          <cell r="A67">
            <v>1406</v>
          </cell>
          <cell r="B67" t="str">
            <v>VENTA DE BIENES</v>
          </cell>
          <cell r="C67" t="str">
            <v>D</v>
          </cell>
          <cell r="D67">
            <v>3</v>
          </cell>
          <cell r="E67">
            <v>13256029556.299999</v>
          </cell>
          <cell r="F67">
            <v>862279447</v>
          </cell>
          <cell r="G67">
            <v>1274474643</v>
          </cell>
          <cell r="H67">
            <v>12843834360.299999</v>
          </cell>
        </row>
        <row r="68">
          <cell r="A68">
            <v>140606</v>
          </cell>
          <cell r="B68" t="str">
            <v xml:space="preserve">BIENES COMERCIALIZADOS </v>
          </cell>
          <cell r="C68" t="str">
            <v>D</v>
          </cell>
          <cell r="D68">
            <v>4</v>
          </cell>
          <cell r="E68">
            <v>13256029556.299999</v>
          </cell>
          <cell r="F68">
            <v>862279447</v>
          </cell>
          <cell r="G68">
            <v>1274474643</v>
          </cell>
          <cell r="H68">
            <v>12843834360.299999</v>
          </cell>
        </row>
        <row r="69">
          <cell r="A69">
            <v>1408</v>
          </cell>
          <cell r="B69" t="str">
            <v>SERVICIOS PUBLICOS</v>
          </cell>
          <cell r="C69" t="str">
            <v>D</v>
          </cell>
          <cell r="D69">
            <v>3</v>
          </cell>
          <cell r="E69">
            <v>47161826261</v>
          </cell>
          <cell r="F69">
            <v>41286478438</v>
          </cell>
          <cell r="G69">
            <v>37693969505</v>
          </cell>
          <cell r="H69">
            <v>50754335194</v>
          </cell>
        </row>
        <row r="70">
          <cell r="A70">
            <v>140801</v>
          </cell>
          <cell r="B70" t="str">
            <v>SERVICIO DE ENERGIA</v>
          </cell>
          <cell r="C70" t="str">
            <v>D</v>
          </cell>
          <cell r="D70">
            <v>4</v>
          </cell>
          <cell r="E70">
            <v>34275265182</v>
          </cell>
          <cell r="F70">
            <v>32701120140</v>
          </cell>
          <cell r="G70">
            <v>31765181617</v>
          </cell>
          <cell r="H70">
            <v>35211203705</v>
          </cell>
        </row>
        <row r="71">
          <cell r="A71">
            <v>14080101</v>
          </cell>
          <cell r="B71" t="str">
            <v>SECTOR PARTICULAR</v>
          </cell>
          <cell r="C71" t="str">
            <v>D</v>
          </cell>
          <cell r="D71">
            <v>5</v>
          </cell>
          <cell r="E71">
            <v>23823057450</v>
          </cell>
          <cell r="F71">
            <v>26195774945</v>
          </cell>
          <cell r="G71">
            <v>25389555243</v>
          </cell>
          <cell r="H71">
            <v>24629277152</v>
          </cell>
        </row>
        <row r="72">
          <cell r="A72">
            <v>14080102</v>
          </cell>
          <cell r="B72" t="str">
            <v>SECTOR OFICIAL</v>
          </cell>
          <cell r="C72" t="str">
            <v>D</v>
          </cell>
          <cell r="D72">
            <v>5</v>
          </cell>
          <cell r="E72">
            <v>7245386041</v>
          </cell>
          <cell r="F72">
            <v>1660179488</v>
          </cell>
          <cell r="G72">
            <v>1532835927</v>
          </cell>
          <cell r="H72">
            <v>7372729602</v>
          </cell>
        </row>
        <row r="73">
          <cell r="A73">
            <v>14080103</v>
          </cell>
          <cell r="B73" t="str">
            <v>ALUMBRADO PUBLICO</v>
          </cell>
          <cell r="C73" t="str">
            <v>D</v>
          </cell>
          <cell r="D73">
            <v>5</v>
          </cell>
          <cell r="E73">
            <v>2104936339</v>
          </cell>
          <cell r="F73">
            <v>2999898448</v>
          </cell>
          <cell r="G73">
            <v>2987696791</v>
          </cell>
          <cell r="H73">
            <v>2117137996</v>
          </cell>
        </row>
        <row r="74">
          <cell r="A74">
            <v>14080104</v>
          </cell>
          <cell r="B74" t="str">
            <v>CONTRIBUCIONES</v>
          </cell>
          <cell r="C74" t="str">
            <v>D</v>
          </cell>
          <cell r="D74">
            <v>5</v>
          </cell>
          <cell r="E74">
            <v>1089486069</v>
          </cell>
          <cell r="F74">
            <v>1832989028</v>
          </cell>
          <cell r="G74">
            <v>1835487015</v>
          </cell>
          <cell r="H74">
            <v>1086988082</v>
          </cell>
        </row>
        <row r="75">
          <cell r="A75">
            <v>14080106</v>
          </cell>
          <cell r="B75" t="str">
            <v>CHEQUES DEVUELTOS</v>
          </cell>
          <cell r="C75" t="str">
            <v>D</v>
          </cell>
          <cell r="D75">
            <v>5</v>
          </cell>
          <cell r="E75">
            <v>12399283</v>
          </cell>
          <cell r="F75">
            <v>12278231</v>
          </cell>
          <cell r="G75">
            <v>19606641</v>
          </cell>
          <cell r="H75">
            <v>5070873</v>
          </cell>
        </row>
        <row r="76">
          <cell r="A76">
            <v>140807</v>
          </cell>
          <cell r="B76" t="str">
            <v>SUBSIDIOS SERVICIOS DE ENERGIA</v>
          </cell>
          <cell r="C76" t="str">
            <v>D</v>
          </cell>
          <cell r="D76">
            <v>4</v>
          </cell>
          <cell r="E76">
            <v>12886561079</v>
          </cell>
          <cell r="F76">
            <v>8585358298</v>
          </cell>
          <cell r="G76">
            <v>5928787888</v>
          </cell>
          <cell r="H76">
            <v>15543131489</v>
          </cell>
        </row>
        <row r="77">
          <cell r="A77">
            <v>14080701</v>
          </cell>
          <cell r="B77" t="str">
            <v>ESTRATO UNO</v>
          </cell>
          <cell r="C77" t="str">
            <v>D</v>
          </cell>
          <cell r="D77">
            <v>5</v>
          </cell>
          <cell r="E77">
            <v>0</v>
          </cell>
          <cell r="F77">
            <v>1930279353</v>
          </cell>
          <cell r="G77">
            <v>1930279353</v>
          </cell>
          <cell r="H77">
            <v>0</v>
          </cell>
        </row>
        <row r="78">
          <cell r="A78">
            <v>14080702</v>
          </cell>
          <cell r="B78" t="str">
            <v>ESTRATO DOS</v>
          </cell>
          <cell r="C78" t="str">
            <v>D</v>
          </cell>
          <cell r="D78">
            <v>5</v>
          </cell>
          <cell r="E78">
            <v>0</v>
          </cell>
          <cell r="F78">
            <v>3613740590</v>
          </cell>
          <cell r="G78">
            <v>3613740590</v>
          </cell>
          <cell r="H78">
            <v>0</v>
          </cell>
        </row>
        <row r="79">
          <cell r="A79">
            <v>14080703</v>
          </cell>
          <cell r="B79" t="str">
            <v>ESTRATO TRES</v>
          </cell>
          <cell r="C79" t="str">
            <v>D</v>
          </cell>
          <cell r="D79">
            <v>5</v>
          </cell>
          <cell r="E79">
            <v>0</v>
          </cell>
          <cell r="F79">
            <v>384767945</v>
          </cell>
          <cell r="G79">
            <v>384767945</v>
          </cell>
          <cell r="H79">
            <v>0</v>
          </cell>
        </row>
        <row r="80">
          <cell r="A80">
            <v>14080704</v>
          </cell>
          <cell r="B80" t="str">
            <v>APORTES DE LA NACION Y DEFICIT</v>
          </cell>
          <cell r="C80" t="str">
            <v>D</v>
          </cell>
          <cell r="D80">
            <v>5</v>
          </cell>
          <cell r="E80">
            <v>12886561079</v>
          </cell>
          <cell r="F80">
            <v>2656570410</v>
          </cell>
          <cell r="G80">
            <v>0</v>
          </cell>
          <cell r="H80">
            <v>15543131489</v>
          </cell>
        </row>
        <row r="81">
          <cell r="A81">
            <v>1420</v>
          </cell>
          <cell r="B81" t="str">
            <v>AVANCES Y ANTICIPOS ENTREGADOS</v>
          </cell>
          <cell r="C81" t="str">
            <v>D</v>
          </cell>
          <cell r="D81">
            <v>3</v>
          </cell>
          <cell r="E81">
            <v>210512178.31999999</v>
          </cell>
          <cell r="F81">
            <v>59861929</v>
          </cell>
          <cell r="G81">
            <v>79969542</v>
          </cell>
          <cell r="H81">
            <v>190404565.31999999</v>
          </cell>
        </row>
        <row r="82">
          <cell r="A82">
            <v>142011</v>
          </cell>
          <cell r="B82" t="str">
            <v>AVANCES PARA VIATICOS Y GASTOS DE VIAJE</v>
          </cell>
          <cell r="C82" t="str">
            <v>D</v>
          </cell>
          <cell r="D82">
            <v>4</v>
          </cell>
          <cell r="E82">
            <v>32408846</v>
          </cell>
          <cell r="F82">
            <v>33142519</v>
          </cell>
          <cell r="G82">
            <v>47663782</v>
          </cell>
          <cell r="H82">
            <v>17887583</v>
          </cell>
        </row>
        <row r="83">
          <cell r="A83">
            <v>142012</v>
          </cell>
          <cell r="B83" t="str">
            <v>ANTICIPO PARA ADQUISICION DE BIENES Y SE</v>
          </cell>
          <cell r="C83" t="str">
            <v>D</v>
          </cell>
          <cell r="D83">
            <v>4</v>
          </cell>
          <cell r="E83">
            <v>136514332.31999999</v>
          </cell>
          <cell r="F83">
            <v>26469410</v>
          </cell>
          <cell r="G83">
            <v>466760</v>
          </cell>
          <cell r="H83">
            <v>162516982.31999999</v>
          </cell>
        </row>
        <row r="84">
          <cell r="A84">
            <v>142090</v>
          </cell>
          <cell r="B84" t="str">
            <v>OTROS AVANCES Y ANTICIPOS</v>
          </cell>
          <cell r="C84" t="str">
            <v>D</v>
          </cell>
          <cell r="D84">
            <v>4</v>
          </cell>
          <cell r="E84">
            <v>41589000</v>
          </cell>
          <cell r="F84">
            <v>250000</v>
          </cell>
          <cell r="G84">
            <v>31839000</v>
          </cell>
          <cell r="H84">
            <v>10000000</v>
          </cell>
        </row>
        <row r="85">
          <cell r="A85">
            <v>1422</v>
          </cell>
          <cell r="B85" t="str">
            <v>ANTICIPOS O SALDOS A FAVOR POR IMPUESTOS</v>
          </cell>
          <cell r="C85" t="str">
            <v>D</v>
          </cell>
          <cell r="D85">
            <v>3</v>
          </cell>
          <cell r="E85">
            <v>3837572667.5999999</v>
          </cell>
          <cell r="F85">
            <v>254709306.12</v>
          </cell>
          <cell r="G85">
            <v>12247767</v>
          </cell>
          <cell r="H85">
            <v>4080034206.7199998</v>
          </cell>
        </row>
        <row r="86">
          <cell r="A86">
            <v>142202</v>
          </cell>
          <cell r="B86" t="str">
            <v>RETENCION EN LA FUENTE</v>
          </cell>
          <cell r="C86" t="str">
            <v>D</v>
          </cell>
          <cell r="D86">
            <v>4</v>
          </cell>
          <cell r="E86">
            <v>1637887520.5999999</v>
          </cell>
          <cell r="F86">
            <v>254709306.12</v>
          </cell>
          <cell r="G86">
            <v>12247767</v>
          </cell>
          <cell r="H86">
            <v>1880349059.72</v>
          </cell>
        </row>
        <row r="87">
          <cell r="A87">
            <v>14220201</v>
          </cell>
          <cell r="B87" t="str">
            <v>RETENCION EN LA FUENTE QUE NOS PRACTICAR</v>
          </cell>
          <cell r="C87" t="str">
            <v>D</v>
          </cell>
          <cell r="D87">
            <v>5</v>
          </cell>
          <cell r="E87">
            <v>65587673.490000002</v>
          </cell>
          <cell r="F87">
            <v>7161844.0999999996</v>
          </cell>
          <cell r="G87">
            <v>5338997</v>
          </cell>
          <cell r="H87">
            <v>67410520.590000004</v>
          </cell>
        </row>
        <row r="88">
          <cell r="A88">
            <v>14220202</v>
          </cell>
          <cell r="B88" t="str">
            <v>AUTORRETENCION POR INGRESOS OPERACIONALE</v>
          </cell>
          <cell r="C88" t="str">
            <v>D</v>
          </cell>
          <cell r="D88">
            <v>5</v>
          </cell>
          <cell r="E88">
            <v>1566581162.1099999</v>
          </cell>
          <cell r="F88">
            <v>247547462.02000001</v>
          </cell>
          <cell r="G88">
            <v>6908770</v>
          </cell>
          <cell r="H88">
            <v>1807219854.1300001</v>
          </cell>
        </row>
        <row r="89">
          <cell r="A89">
            <v>14220203</v>
          </cell>
          <cell r="B89" t="str">
            <v>AUTORRETENCIONES POR RENDIMIENTOS FINANC</v>
          </cell>
          <cell r="C89" t="str">
            <v>D</v>
          </cell>
          <cell r="D89">
            <v>5</v>
          </cell>
          <cell r="E89">
            <v>5718685</v>
          </cell>
          <cell r="F89">
            <v>0</v>
          </cell>
          <cell r="G89">
            <v>0</v>
          </cell>
          <cell r="H89">
            <v>5718685</v>
          </cell>
        </row>
        <row r="90">
          <cell r="A90">
            <v>142203</v>
          </cell>
          <cell r="B90" t="str">
            <v>SALDOS A FAVOR EN LIQUIDACIONES PRIVADAS</v>
          </cell>
          <cell r="C90" t="str">
            <v>D</v>
          </cell>
          <cell r="D90">
            <v>4</v>
          </cell>
          <cell r="E90">
            <v>1396953000</v>
          </cell>
          <cell r="F90">
            <v>0</v>
          </cell>
          <cell r="G90">
            <v>0</v>
          </cell>
          <cell r="H90">
            <v>1396953000</v>
          </cell>
        </row>
        <row r="91">
          <cell r="A91">
            <v>14220301</v>
          </cell>
          <cell r="B91" t="str">
            <v>DECLARACIONES DE RENTA Y COMPLEMENTARIOS</v>
          </cell>
          <cell r="C91" t="str">
            <v>D</v>
          </cell>
          <cell r="D91">
            <v>5</v>
          </cell>
          <cell r="E91">
            <v>1396953000</v>
          </cell>
          <cell r="F91">
            <v>0</v>
          </cell>
          <cell r="G91">
            <v>0</v>
          </cell>
          <cell r="H91">
            <v>1396953000</v>
          </cell>
        </row>
        <row r="92">
          <cell r="A92">
            <v>142211</v>
          </cell>
          <cell r="B92" t="str">
            <v>ANTICIPO IMPUESTO INDUSTRIA Y COMERCIO</v>
          </cell>
          <cell r="C92" t="str">
            <v>D</v>
          </cell>
          <cell r="D92">
            <v>4</v>
          </cell>
          <cell r="E92">
            <v>802732147</v>
          </cell>
          <cell r="F92">
            <v>0</v>
          </cell>
          <cell r="G92">
            <v>0</v>
          </cell>
          <cell r="H92">
            <v>802732147</v>
          </cell>
        </row>
        <row r="93">
          <cell r="A93">
            <v>1470</v>
          </cell>
          <cell r="B93" t="str">
            <v>OTROS DEUDORES</v>
          </cell>
          <cell r="C93" t="str">
            <v>D</v>
          </cell>
          <cell r="D93">
            <v>3</v>
          </cell>
          <cell r="E93">
            <v>14442779019.16</v>
          </cell>
          <cell r="F93">
            <v>6557192518.5699997</v>
          </cell>
          <cell r="G93">
            <v>6798852121.7399998</v>
          </cell>
          <cell r="H93">
            <v>14201119415.99</v>
          </cell>
        </row>
        <row r="94">
          <cell r="A94">
            <v>147008</v>
          </cell>
          <cell r="B94" t="str">
            <v>CUOTAS PARTES DE PENSIONES</v>
          </cell>
          <cell r="C94" t="str">
            <v>D</v>
          </cell>
          <cell r="D94">
            <v>4</v>
          </cell>
          <cell r="E94">
            <v>930967374</v>
          </cell>
          <cell r="F94">
            <v>0</v>
          </cell>
          <cell r="G94">
            <v>59633032</v>
          </cell>
          <cell r="H94">
            <v>871334342</v>
          </cell>
        </row>
        <row r="95">
          <cell r="A95">
            <v>147012</v>
          </cell>
          <cell r="B95" t="str">
            <v>CREDITOS A EMPLEADOS</v>
          </cell>
          <cell r="C95" t="str">
            <v>D</v>
          </cell>
          <cell r="D95">
            <v>4</v>
          </cell>
          <cell r="E95">
            <v>5955514715.0100002</v>
          </cell>
          <cell r="F95">
            <v>42183933</v>
          </cell>
          <cell r="G95">
            <v>66926251</v>
          </cell>
          <cell r="H95">
            <v>5930772397.0100002</v>
          </cell>
        </row>
        <row r="96">
          <cell r="A96">
            <v>147090</v>
          </cell>
          <cell r="B96" t="str">
            <v>OTROS DEUDORES</v>
          </cell>
          <cell r="C96" t="str">
            <v>D</v>
          </cell>
          <cell r="D96">
            <v>4</v>
          </cell>
          <cell r="E96">
            <v>7556296930.1499996</v>
          </cell>
          <cell r="F96">
            <v>6515008585.5699997</v>
          </cell>
          <cell r="G96">
            <v>6672292838.7399998</v>
          </cell>
          <cell r="H96">
            <v>7399012676.9799995</v>
          </cell>
        </row>
        <row r="97">
          <cell r="A97">
            <v>14709001</v>
          </cell>
          <cell r="B97" t="str">
            <v>DEUDORES - OTROS SERV FACTURADOS</v>
          </cell>
          <cell r="C97" t="str">
            <v>D</v>
          </cell>
          <cell r="D97">
            <v>5</v>
          </cell>
          <cell r="E97">
            <v>4267475185.73</v>
          </cell>
          <cell r="F97">
            <v>3432524766</v>
          </cell>
          <cell r="G97">
            <v>3599061947</v>
          </cell>
          <cell r="H97">
            <v>4100938004.73</v>
          </cell>
        </row>
        <row r="98">
          <cell r="A98">
            <v>14709002</v>
          </cell>
          <cell r="B98" t="str">
            <v xml:space="preserve">DEUDORES - OTROS </v>
          </cell>
          <cell r="C98" t="str">
            <v>D</v>
          </cell>
          <cell r="D98">
            <v>5</v>
          </cell>
          <cell r="E98">
            <v>3286802449.4200001</v>
          </cell>
          <cell r="F98">
            <v>3065788384.5700002</v>
          </cell>
          <cell r="G98">
            <v>3054516161.7399998</v>
          </cell>
          <cell r="H98">
            <v>3298074672.25</v>
          </cell>
        </row>
        <row r="99">
          <cell r="A99">
            <v>14709003</v>
          </cell>
          <cell r="B99" t="str">
            <v>CHEQUES DEVUELTOS</v>
          </cell>
          <cell r="C99" t="str">
            <v>D</v>
          </cell>
          <cell r="D99">
            <v>5</v>
          </cell>
          <cell r="E99">
            <v>2019295</v>
          </cell>
          <cell r="F99">
            <v>16695435</v>
          </cell>
          <cell r="G99">
            <v>18714730</v>
          </cell>
          <cell r="H99">
            <v>0</v>
          </cell>
        </row>
        <row r="100">
          <cell r="A100">
            <v>1475</v>
          </cell>
          <cell r="B100" t="str">
            <v>DEUDAS DE DIFICIL RECAUDO</v>
          </cell>
          <cell r="C100" t="str">
            <v>D</v>
          </cell>
          <cell r="D100">
            <v>3</v>
          </cell>
          <cell r="E100">
            <v>851863109</v>
          </cell>
          <cell r="F100">
            <v>119129759</v>
          </cell>
          <cell r="G100">
            <v>61696882</v>
          </cell>
          <cell r="H100">
            <v>909295986</v>
          </cell>
        </row>
        <row r="101">
          <cell r="A101">
            <v>147515</v>
          </cell>
          <cell r="B101" t="str">
            <v>SERVICIO DE ENERGIA</v>
          </cell>
          <cell r="C101" t="str">
            <v>D</v>
          </cell>
          <cell r="D101">
            <v>4</v>
          </cell>
          <cell r="E101">
            <v>851863109</v>
          </cell>
          <cell r="F101">
            <v>119129759</v>
          </cell>
          <cell r="G101">
            <v>61696882</v>
          </cell>
          <cell r="H101">
            <v>909295986</v>
          </cell>
        </row>
        <row r="102">
          <cell r="A102">
            <v>1480</v>
          </cell>
          <cell r="B102" t="str">
            <v>PROVISION PARA DEUDORES (CR)</v>
          </cell>
          <cell r="C102" t="str">
            <v>C</v>
          </cell>
          <cell r="D102">
            <v>3</v>
          </cell>
          <cell r="E102">
            <v>-8944243878.75</v>
          </cell>
          <cell r="F102">
            <v>395107394</v>
          </cell>
          <cell r="G102">
            <v>24748384</v>
          </cell>
          <cell r="H102">
            <v>-8573884868.75</v>
          </cell>
        </row>
        <row r="103">
          <cell r="A103">
            <v>148019</v>
          </cell>
          <cell r="B103" t="str">
            <v>SERVICIO DE ENERGIA</v>
          </cell>
          <cell r="C103" t="str">
            <v>C</v>
          </cell>
          <cell r="D103">
            <v>4</v>
          </cell>
          <cell r="E103">
            <v>-8944243878.75</v>
          </cell>
          <cell r="F103">
            <v>395107394</v>
          </cell>
          <cell r="G103">
            <v>24748384</v>
          </cell>
          <cell r="H103">
            <v>-8573884868.75</v>
          </cell>
        </row>
        <row r="104">
          <cell r="A104">
            <v>14801901</v>
          </cell>
          <cell r="B104" t="str">
            <v>PROVISION CUENTAS POR COBRAR</v>
          </cell>
          <cell r="C104" t="str">
            <v>C</v>
          </cell>
          <cell r="D104">
            <v>5</v>
          </cell>
          <cell r="E104">
            <v>-8905560137.75</v>
          </cell>
          <cell r="F104">
            <v>395107394</v>
          </cell>
          <cell r="G104">
            <v>24748384</v>
          </cell>
          <cell r="H104">
            <v>-8535201127.75</v>
          </cell>
        </row>
        <row r="105">
          <cell r="A105">
            <v>14801902</v>
          </cell>
          <cell r="B105" t="str">
            <v xml:space="preserve">PROVISION OTRAS CUENTAS POR COBRAR </v>
          </cell>
          <cell r="C105" t="str">
            <v>C</v>
          </cell>
          <cell r="D105">
            <v>5</v>
          </cell>
          <cell r="E105">
            <v>-38683741</v>
          </cell>
          <cell r="F105">
            <v>0</v>
          </cell>
          <cell r="G105">
            <v>0</v>
          </cell>
          <cell r="H105">
            <v>-38683741</v>
          </cell>
        </row>
        <row r="106">
          <cell r="A106">
            <v>15</v>
          </cell>
          <cell r="B106" t="str">
            <v>INVENTARIOS</v>
          </cell>
          <cell r="C106" t="str">
            <v>D</v>
          </cell>
          <cell r="D106">
            <v>2</v>
          </cell>
          <cell r="E106">
            <v>7041485531.3199997</v>
          </cell>
          <cell r="F106">
            <v>1896322458.96</v>
          </cell>
          <cell r="G106">
            <v>1167880136.3</v>
          </cell>
          <cell r="H106">
            <v>7769927853.9799995</v>
          </cell>
        </row>
        <row r="107">
          <cell r="A107">
            <v>1518</v>
          </cell>
          <cell r="B107" t="str">
            <v>MATERIALES PARA LA PRESTACION DE SERVICI</v>
          </cell>
          <cell r="C107" t="str">
            <v>D</v>
          </cell>
          <cell r="D107">
            <v>3</v>
          </cell>
          <cell r="E107">
            <v>7041485531.3199997</v>
          </cell>
          <cell r="F107">
            <v>1896322458.96</v>
          </cell>
          <cell r="G107">
            <v>1167880136.3</v>
          </cell>
          <cell r="H107">
            <v>7769927853.9799995</v>
          </cell>
        </row>
        <row r="108">
          <cell r="A108">
            <v>151808</v>
          </cell>
          <cell r="B108" t="str">
            <v>ELEMENTOS Y ACCESORIOS DE ENERGIA</v>
          </cell>
          <cell r="C108" t="str">
            <v>D</v>
          </cell>
          <cell r="D108">
            <v>4</v>
          </cell>
          <cell r="E108">
            <v>7041485531.3199997</v>
          </cell>
          <cell r="F108">
            <v>1896322458.96</v>
          </cell>
          <cell r="G108">
            <v>1167880136.3</v>
          </cell>
          <cell r="H108">
            <v>7769927853.9799995</v>
          </cell>
        </row>
        <row r="109">
          <cell r="A109">
            <v>16</v>
          </cell>
          <cell r="B109" t="str">
            <v>PROPIEDADES PLANTA Y EQUIPO</v>
          </cell>
          <cell r="C109" t="str">
            <v>D</v>
          </cell>
          <cell r="D109">
            <v>2</v>
          </cell>
          <cell r="E109">
            <v>182817442514.73001</v>
          </cell>
          <cell r="F109">
            <v>2895728308.27</v>
          </cell>
          <cell r="G109">
            <v>3150193174.6100001</v>
          </cell>
          <cell r="H109">
            <v>182562977648.39001</v>
          </cell>
        </row>
        <row r="110">
          <cell r="A110">
            <v>1605</v>
          </cell>
          <cell r="B110" t="str">
            <v>TERRENOS</v>
          </cell>
          <cell r="C110" t="str">
            <v>D</v>
          </cell>
          <cell r="D110">
            <v>3</v>
          </cell>
          <cell r="E110">
            <v>1583121228.99</v>
          </cell>
          <cell r="F110">
            <v>0</v>
          </cell>
          <cell r="G110">
            <v>0</v>
          </cell>
          <cell r="H110">
            <v>1583121228.99</v>
          </cell>
        </row>
        <row r="111">
          <cell r="A111">
            <v>160501</v>
          </cell>
          <cell r="B111" t="str">
            <v>URBANOS</v>
          </cell>
          <cell r="C111" t="str">
            <v>D</v>
          </cell>
          <cell r="D111">
            <v>4</v>
          </cell>
          <cell r="E111">
            <v>1376007312.99</v>
          </cell>
          <cell r="F111">
            <v>0</v>
          </cell>
          <cell r="G111">
            <v>0</v>
          </cell>
          <cell r="H111">
            <v>1376007312.99</v>
          </cell>
        </row>
        <row r="112">
          <cell r="A112">
            <v>160502</v>
          </cell>
          <cell r="B112" t="str">
            <v>RURALES</v>
          </cell>
          <cell r="C112" t="str">
            <v>D</v>
          </cell>
          <cell r="D112">
            <v>4</v>
          </cell>
          <cell r="E112">
            <v>207113916</v>
          </cell>
          <cell r="F112">
            <v>0</v>
          </cell>
          <cell r="G112">
            <v>0</v>
          </cell>
          <cell r="H112">
            <v>207113916</v>
          </cell>
        </row>
        <row r="113">
          <cell r="A113">
            <v>1615</v>
          </cell>
          <cell r="B113" t="str">
            <v>CONSTRUCCIONES EN CURSO</v>
          </cell>
          <cell r="C113" t="str">
            <v>D</v>
          </cell>
          <cell r="D113">
            <v>3</v>
          </cell>
          <cell r="E113">
            <v>5881606718.4399996</v>
          </cell>
          <cell r="F113">
            <v>433664154.12</v>
          </cell>
          <cell r="G113">
            <v>86</v>
          </cell>
          <cell r="H113">
            <v>6315270786.5600004</v>
          </cell>
        </row>
        <row r="114">
          <cell r="A114">
            <v>161501</v>
          </cell>
          <cell r="B114" t="str">
            <v>EDIFICACIONES</v>
          </cell>
          <cell r="C114" t="str">
            <v>D</v>
          </cell>
          <cell r="D114">
            <v>4</v>
          </cell>
          <cell r="E114">
            <v>938179102.70000005</v>
          </cell>
          <cell r="F114">
            <v>0</v>
          </cell>
          <cell r="G114">
            <v>0</v>
          </cell>
          <cell r="H114">
            <v>938179102.70000005</v>
          </cell>
        </row>
        <row r="115">
          <cell r="A115">
            <v>161505</v>
          </cell>
          <cell r="B115" t="str">
            <v>REDES LINEAS Y CABLES</v>
          </cell>
          <cell r="C115" t="str">
            <v>D</v>
          </cell>
          <cell r="D115">
            <v>4</v>
          </cell>
          <cell r="E115">
            <v>4943427615.7399998</v>
          </cell>
          <cell r="F115">
            <v>433664154.12</v>
          </cell>
          <cell r="G115">
            <v>86</v>
          </cell>
          <cell r="H115">
            <v>5377091683.8599997</v>
          </cell>
        </row>
        <row r="116">
          <cell r="A116">
            <v>1640</v>
          </cell>
          <cell r="B116" t="str">
            <v>EDIFICACIONES</v>
          </cell>
          <cell r="C116" t="str">
            <v>D</v>
          </cell>
          <cell r="D116">
            <v>3</v>
          </cell>
          <cell r="E116">
            <v>16140455498.43</v>
          </cell>
          <cell r="F116">
            <v>0</v>
          </cell>
          <cell r="G116">
            <v>0</v>
          </cell>
          <cell r="H116">
            <v>16140455498.43</v>
          </cell>
        </row>
        <row r="117">
          <cell r="A117">
            <v>164001</v>
          </cell>
          <cell r="B117" t="str">
            <v>EDIFICIOS Y CASAS</v>
          </cell>
          <cell r="C117" t="str">
            <v>D</v>
          </cell>
          <cell r="D117">
            <v>4</v>
          </cell>
          <cell r="E117">
            <v>14206306367.01</v>
          </cell>
          <cell r="F117">
            <v>0</v>
          </cell>
          <cell r="G117">
            <v>0</v>
          </cell>
          <cell r="H117">
            <v>14206306367.01</v>
          </cell>
        </row>
        <row r="118">
          <cell r="A118">
            <v>164002</v>
          </cell>
          <cell r="B118" t="str">
            <v>OFICINAS</v>
          </cell>
          <cell r="C118" t="str">
            <v>D</v>
          </cell>
          <cell r="D118">
            <v>4</v>
          </cell>
          <cell r="E118">
            <v>1934149131.4200001</v>
          </cell>
          <cell r="F118">
            <v>0</v>
          </cell>
          <cell r="G118">
            <v>0</v>
          </cell>
          <cell r="H118">
            <v>1934149131.4200001</v>
          </cell>
        </row>
        <row r="119">
          <cell r="A119">
            <v>1645</v>
          </cell>
          <cell r="B119" t="str">
            <v>PLANTAS DUCTOS Y TUNELES</v>
          </cell>
          <cell r="C119" t="str">
            <v>D</v>
          </cell>
          <cell r="D119">
            <v>3</v>
          </cell>
          <cell r="E119">
            <v>33435332075.139999</v>
          </cell>
          <cell r="F119">
            <v>19884147</v>
          </cell>
          <cell r="G119">
            <v>39768294</v>
          </cell>
          <cell r="H119">
            <v>33415447928.139999</v>
          </cell>
        </row>
        <row r="120">
          <cell r="A120">
            <v>164501</v>
          </cell>
          <cell r="B120" t="str">
            <v>PLANTAS DE GENERACION</v>
          </cell>
          <cell r="C120" t="str">
            <v>D</v>
          </cell>
          <cell r="D120">
            <v>4</v>
          </cell>
          <cell r="E120">
            <v>194836862.80000001</v>
          </cell>
          <cell r="F120">
            <v>0</v>
          </cell>
          <cell r="G120">
            <v>0</v>
          </cell>
          <cell r="H120">
            <v>194836862.80000001</v>
          </cell>
        </row>
        <row r="121">
          <cell r="A121">
            <v>164512</v>
          </cell>
          <cell r="B121" t="str">
            <v>SUBESTACIONES Y ESTACIONES DE REGULACION</v>
          </cell>
          <cell r="C121" t="str">
            <v>D</v>
          </cell>
          <cell r="D121">
            <v>4</v>
          </cell>
          <cell r="E121">
            <v>33240495212.34</v>
          </cell>
          <cell r="F121">
            <v>19884147</v>
          </cell>
          <cell r="G121">
            <v>39768294</v>
          </cell>
          <cell r="H121">
            <v>33220611065.34</v>
          </cell>
        </row>
        <row r="122">
          <cell r="A122">
            <v>1650</v>
          </cell>
          <cell r="B122" t="str">
            <v>REDES LINEAS Y CABLES</v>
          </cell>
          <cell r="C122" t="str">
            <v>D</v>
          </cell>
          <cell r="D122">
            <v>3</v>
          </cell>
          <cell r="E122">
            <v>255315329519.26999</v>
          </cell>
          <cell r="F122">
            <v>1654116197.48</v>
          </cell>
          <cell r="G122">
            <v>1567822049.48</v>
          </cell>
          <cell r="H122">
            <v>255401623667.26999</v>
          </cell>
        </row>
        <row r="123">
          <cell r="A123">
            <v>165002</v>
          </cell>
          <cell r="B123" t="str">
            <v>REDES DE DISTRIBUCION</v>
          </cell>
          <cell r="C123" t="str">
            <v>D</v>
          </cell>
          <cell r="D123">
            <v>4</v>
          </cell>
          <cell r="E123">
            <v>255315329519.26999</v>
          </cell>
          <cell r="F123">
            <v>1654116197.48</v>
          </cell>
          <cell r="G123">
            <v>1567822049.48</v>
          </cell>
          <cell r="H123">
            <v>255401623667.26999</v>
          </cell>
        </row>
        <row r="124">
          <cell r="A124">
            <v>16500201</v>
          </cell>
          <cell r="B124" t="str">
            <v>REDES Y LINEAS DE DISTRIBUCION</v>
          </cell>
          <cell r="C124" t="str">
            <v>D</v>
          </cell>
          <cell r="D124">
            <v>5</v>
          </cell>
          <cell r="E124">
            <v>198757621668.41</v>
          </cell>
          <cell r="F124">
            <v>1531860055.48</v>
          </cell>
          <cell r="G124">
            <v>1519700281.48</v>
          </cell>
          <cell r="H124">
            <v>198769781442.41</v>
          </cell>
        </row>
        <row r="125">
          <cell r="A125">
            <v>16500203</v>
          </cell>
          <cell r="B125" t="str">
            <v>TRANSFORMADORES DE DISTRIBUCION</v>
          </cell>
          <cell r="C125" t="str">
            <v>D</v>
          </cell>
          <cell r="D125">
            <v>5</v>
          </cell>
          <cell r="E125">
            <v>56557707850.860001</v>
          </cell>
          <cell r="F125">
            <v>122256142</v>
          </cell>
          <cell r="G125">
            <v>48121768</v>
          </cell>
          <cell r="H125">
            <v>56631842224.860001</v>
          </cell>
        </row>
        <row r="126">
          <cell r="A126">
            <v>1655</v>
          </cell>
          <cell r="B126" t="str">
            <v>MAQUINARIA Y EQUIPO</v>
          </cell>
          <cell r="C126" t="str">
            <v>D</v>
          </cell>
          <cell r="D126">
            <v>3</v>
          </cell>
          <cell r="E126">
            <v>4033598915.5900002</v>
          </cell>
          <cell r="F126">
            <v>136601600</v>
          </cell>
          <cell r="G126">
            <v>0</v>
          </cell>
          <cell r="H126">
            <v>4170200515.5900002</v>
          </cell>
        </row>
        <row r="127">
          <cell r="A127">
            <v>165511</v>
          </cell>
          <cell r="B127" t="str">
            <v>HERRAMIENTAS Y ACCESORIOS</v>
          </cell>
          <cell r="C127" t="str">
            <v>D</v>
          </cell>
          <cell r="D127">
            <v>4</v>
          </cell>
          <cell r="E127">
            <v>983215651.30999994</v>
          </cell>
          <cell r="F127">
            <v>0</v>
          </cell>
          <cell r="G127">
            <v>0</v>
          </cell>
          <cell r="H127">
            <v>983215651.30999994</v>
          </cell>
        </row>
        <row r="128">
          <cell r="A128">
            <v>165590</v>
          </cell>
          <cell r="B128" t="str">
            <v>OTRA MAQUINARIA Y EQUIPO</v>
          </cell>
          <cell r="C128" t="str">
            <v>D</v>
          </cell>
          <cell r="D128">
            <v>4</v>
          </cell>
          <cell r="E128">
            <v>3050383264.2800002</v>
          </cell>
          <cell r="F128">
            <v>136601600</v>
          </cell>
          <cell r="G128">
            <v>0</v>
          </cell>
          <cell r="H128">
            <v>3186984864.2800002</v>
          </cell>
        </row>
        <row r="129">
          <cell r="A129">
            <v>1665</v>
          </cell>
          <cell r="B129" t="str">
            <v>MUEBLES ENSERES Y EQUIPO DE OFICINA</v>
          </cell>
          <cell r="C129" t="str">
            <v>D</v>
          </cell>
          <cell r="D129">
            <v>3</v>
          </cell>
          <cell r="E129">
            <v>2050430695.75</v>
          </cell>
          <cell r="F129">
            <v>0</v>
          </cell>
          <cell r="G129">
            <v>2913120</v>
          </cell>
          <cell r="H129">
            <v>2047517575.75</v>
          </cell>
        </row>
        <row r="130">
          <cell r="A130">
            <v>166501</v>
          </cell>
          <cell r="B130" t="str">
            <v>MUEBLES Y ENSERES</v>
          </cell>
          <cell r="C130" t="str">
            <v>D</v>
          </cell>
          <cell r="D130">
            <v>4</v>
          </cell>
          <cell r="E130">
            <v>1340764694.8</v>
          </cell>
          <cell r="F130">
            <v>0</v>
          </cell>
          <cell r="G130">
            <v>0</v>
          </cell>
          <cell r="H130">
            <v>1340764694.8</v>
          </cell>
        </row>
        <row r="131">
          <cell r="A131">
            <v>166502</v>
          </cell>
          <cell r="B131" t="str">
            <v>EQUIPO Y MAQUINA DE OFICINA</v>
          </cell>
          <cell r="C131" t="str">
            <v>D</v>
          </cell>
          <cell r="D131">
            <v>4</v>
          </cell>
          <cell r="E131">
            <v>709666000.95000005</v>
          </cell>
          <cell r="F131">
            <v>0</v>
          </cell>
          <cell r="G131">
            <v>2913120</v>
          </cell>
          <cell r="H131">
            <v>706752880.95000005</v>
          </cell>
        </row>
        <row r="132">
          <cell r="A132">
            <v>1670</v>
          </cell>
          <cell r="B132" t="str">
            <v>EQUIPOS DE COMUNICACION Y COMPUTACION</v>
          </cell>
          <cell r="C132" t="str">
            <v>D</v>
          </cell>
          <cell r="D132">
            <v>3</v>
          </cell>
          <cell r="E132">
            <v>8542239249.0100002</v>
          </cell>
          <cell r="F132">
            <v>0</v>
          </cell>
          <cell r="G132">
            <v>141836460.56</v>
          </cell>
          <cell r="H132">
            <v>8400402788.4499998</v>
          </cell>
        </row>
        <row r="133">
          <cell r="A133">
            <v>167001</v>
          </cell>
          <cell r="B133" t="str">
            <v>EQUIPO DE COMUNICACION</v>
          </cell>
          <cell r="C133" t="str">
            <v>D</v>
          </cell>
          <cell r="D133">
            <v>4</v>
          </cell>
          <cell r="E133">
            <v>1627764539.3800001</v>
          </cell>
          <cell r="F133">
            <v>0</v>
          </cell>
          <cell r="G133">
            <v>429200</v>
          </cell>
          <cell r="H133">
            <v>1627335339.3800001</v>
          </cell>
        </row>
        <row r="134">
          <cell r="A134">
            <v>167002</v>
          </cell>
          <cell r="B134" t="str">
            <v>EQUIPO DE COMPUTACION</v>
          </cell>
          <cell r="C134" t="str">
            <v>D</v>
          </cell>
          <cell r="D134">
            <v>4</v>
          </cell>
          <cell r="E134">
            <v>6629403597.79</v>
          </cell>
          <cell r="F134">
            <v>0</v>
          </cell>
          <cell r="G134">
            <v>139110895.56</v>
          </cell>
          <cell r="H134">
            <v>6490292702.2299995</v>
          </cell>
        </row>
        <row r="135">
          <cell r="A135">
            <v>167004</v>
          </cell>
          <cell r="B135" t="str">
            <v>SATELITES Y ANTENAS</v>
          </cell>
          <cell r="C135" t="str">
            <v>D</v>
          </cell>
          <cell r="D135">
            <v>4</v>
          </cell>
          <cell r="E135">
            <v>20806566.140000001</v>
          </cell>
          <cell r="F135">
            <v>0</v>
          </cell>
          <cell r="G135">
            <v>0</v>
          </cell>
          <cell r="H135">
            <v>20806566.140000001</v>
          </cell>
        </row>
        <row r="136">
          <cell r="A136">
            <v>167090</v>
          </cell>
          <cell r="B136" t="str">
            <v>OTROS EQUIPOS DE COMUNICACION Y COMPUTAC</v>
          </cell>
          <cell r="C136" t="str">
            <v>D</v>
          </cell>
          <cell r="D136">
            <v>4</v>
          </cell>
          <cell r="E136">
            <v>264264545.69999999</v>
          </cell>
          <cell r="F136">
            <v>0</v>
          </cell>
          <cell r="G136">
            <v>2296365</v>
          </cell>
          <cell r="H136">
            <v>261968180.69999999</v>
          </cell>
        </row>
        <row r="137">
          <cell r="A137">
            <v>1675</v>
          </cell>
          <cell r="B137" t="str">
            <v>EQUIPO DE TRANSPORTE TRACCION Y ELEVACIO</v>
          </cell>
          <cell r="C137" t="str">
            <v>D</v>
          </cell>
          <cell r="D137">
            <v>3</v>
          </cell>
          <cell r="E137">
            <v>4459204967.1700001</v>
          </cell>
          <cell r="F137">
            <v>0</v>
          </cell>
          <cell r="G137">
            <v>0</v>
          </cell>
          <cell r="H137">
            <v>4459204967.1700001</v>
          </cell>
        </row>
        <row r="138">
          <cell r="A138">
            <v>167502</v>
          </cell>
          <cell r="B138" t="str">
            <v>TERRESTRE</v>
          </cell>
          <cell r="C138" t="str">
            <v>D</v>
          </cell>
          <cell r="D138">
            <v>4</v>
          </cell>
          <cell r="E138">
            <v>4459204967.1700001</v>
          </cell>
          <cell r="F138">
            <v>0</v>
          </cell>
          <cell r="G138">
            <v>0</v>
          </cell>
          <cell r="H138">
            <v>4459204967.1700001</v>
          </cell>
        </row>
        <row r="139">
          <cell r="A139">
            <v>1685</v>
          </cell>
          <cell r="B139" t="str">
            <v>DEPRECIACION ACUMULADA (CR)</v>
          </cell>
          <cell r="C139" t="str">
            <v>C</v>
          </cell>
          <cell r="D139">
            <v>3</v>
          </cell>
          <cell r="E139">
            <v>-148155158032.31</v>
          </cell>
          <cell r="F139">
            <v>651462209.66999996</v>
          </cell>
          <cell r="G139">
            <v>1397853164.5699999</v>
          </cell>
          <cell r="H139">
            <v>-148901548987.20999</v>
          </cell>
        </row>
        <row r="140">
          <cell r="A140">
            <v>168501</v>
          </cell>
          <cell r="B140" t="str">
            <v>EDIFICACIONES</v>
          </cell>
          <cell r="C140" t="str">
            <v>C</v>
          </cell>
          <cell r="D140">
            <v>4</v>
          </cell>
          <cell r="E140">
            <v>-4402342017.4499998</v>
          </cell>
          <cell r="F140">
            <v>0</v>
          </cell>
          <cell r="G140">
            <v>29678328</v>
          </cell>
          <cell r="H140">
            <v>-4432020345.4499998</v>
          </cell>
        </row>
        <row r="141">
          <cell r="A141">
            <v>168502</v>
          </cell>
          <cell r="B141" t="str">
            <v>PLANTAS DUCTOS Y TUNELES</v>
          </cell>
          <cell r="C141" t="str">
            <v>C</v>
          </cell>
          <cell r="D141">
            <v>4</v>
          </cell>
          <cell r="E141">
            <v>-15089659074.52</v>
          </cell>
          <cell r="F141">
            <v>2343.39</v>
          </cell>
          <cell r="G141">
            <v>161307684.44</v>
          </cell>
          <cell r="H141">
            <v>-15250964415.57</v>
          </cell>
        </row>
        <row r="142">
          <cell r="A142">
            <v>168503</v>
          </cell>
          <cell r="B142" t="str">
            <v>REDES LINEAS Y CABLES</v>
          </cell>
          <cell r="C142" t="str">
            <v>C</v>
          </cell>
          <cell r="D142">
            <v>4</v>
          </cell>
          <cell r="E142">
            <v>-117867994787.22</v>
          </cell>
          <cell r="F142">
            <v>517456249.82999998</v>
          </cell>
          <cell r="G142">
            <v>1085390313.6700001</v>
          </cell>
          <cell r="H142">
            <v>-118435928851.06</v>
          </cell>
        </row>
        <row r="143">
          <cell r="A143">
            <v>168504</v>
          </cell>
          <cell r="B143" t="str">
            <v>MAQUINARIA Y EQUIPO</v>
          </cell>
          <cell r="C143" t="str">
            <v>C</v>
          </cell>
          <cell r="D143">
            <v>4</v>
          </cell>
          <cell r="E143">
            <v>-1489001474.03</v>
          </cell>
          <cell r="F143">
            <v>0</v>
          </cell>
          <cell r="G143">
            <v>21553656</v>
          </cell>
          <cell r="H143">
            <v>-1510555130.03</v>
          </cell>
        </row>
        <row r="144">
          <cell r="A144">
            <v>168506</v>
          </cell>
          <cell r="B144" t="str">
            <v>MUEBLES ENSERES Y EQUIPO DE OFICINA</v>
          </cell>
          <cell r="C144" t="str">
            <v>C</v>
          </cell>
          <cell r="D144">
            <v>4</v>
          </cell>
          <cell r="E144">
            <v>-979867539.52999997</v>
          </cell>
          <cell r="F144">
            <v>1515184.85</v>
          </cell>
          <cell r="G144">
            <v>11090142</v>
          </cell>
          <cell r="H144">
            <v>-989442496.67999995</v>
          </cell>
        </row>
        <row r="145">
          <cell r="A145">
            <v>168507</v>
          </cell>
          <cell r="B145" t="str">
            <v>EQUIPOS DE COMUNICACION Y COMPUTACION</v>
          </cell>
          <cell r="C145" t="str">
            <v>C</v>
          </cell>
          <cell r="D145">
            <v>4</v>
          </cell>
          <cell r="E145">
            <v>-6241427133.2799997</v>
          </cell>
          <cell r="F145">
            <v>132488431.59</v>
          </cell>
          <cell r="G145">
            <v>62501455.450000003</v>
          </cell>
          <cell r="H145">
            <v>-6171440157.1400003</v>
          </cell>
        </row>
        <row r="146">
          <cell r="A146">
            <v>168508</v>
          </cell>
          <cell r="B146" t="str">
            <v>EQUIPOS DE TRANSPORTE TRACCION Y ELEVACI</v>
          </cell>
          <cell r="C146" t="str">
            <v>C</v>
          </cell>
          <cell r="D146">
            <v>4</v>
          </cell>
          <cell r="E146">
            <v>-2084866006.28</v>
          </cell>
          <cell r="F146">
            <v>0</v>
          </cell>
          <cell r="G146">
            <v>26331585</v>
          </cell>
          <cell r="H146">
            <v>-2111197591.28</v>
          </cell>
        </row>
        <row r="147">
          <cell r="A147">
            <v>168599</v>
          </cell>
          <cell r="B147" t="str">
            <v>AJUSTES POR INFLACION</v>
          </cell>
          <cell r="C147" t="str">
            <v>C</v>
          </cell>
          <cell r="D147">
            <v>4</v>
          </cell>
          <cell r="E147">
            <v>0</v>
          </cell>
          <cell r="F147">
            <v>0.01</v>
          </cell>
          <cell r="G147">
            <v>0.01</v>
          </cell>
          <cell r="H147">
            <v>0</v>
          </cell>
        </row>
        <row r="148">
          <cell r="A148">
            <v>1695</v>
          </cell>
          <cell r="B148" t="str">
            <v>PROVISION PROTECCION PROPIEDAD PLANTA Y</v>
          </cell>
          <cell r="C148" t="str">
            <v>C</v>
          </cell>
          <cell r="D148">
            <v>3</v>
          </cell>
          <cell r="E148">
            <v>-468718320.75</v>
          </cell>
          <cell r="F148">
            <v>0</v>
          </cell>
          <cell r="G148">
            <v>0</v>
          </cell>
          <cell r="H148">
            <v>-468718320.75</v>
          </cell>
        </row>
        <row r="149">
          <cell r="A149">
            <v>169510</v>
          </cell>
          <cell r="B149" t="str">
            <v>MUEBLES ENSERES Y EQUIPO DE OFICINA</v>
          </cell>
          <cell r="C149" t="str">
            <v>C</v>
          </cell>
          <cell r="D149">
            <v>4</v>
          </cell>
          <cell r="E149">
            <v>-468718320.75</v>
          </cell>
          <cell r="F149">
            <v>0</v>
          </cell>
          <cell r="G149">
            <v>0</v>
          </cell>
          <cell r="H149">
            <v>-468718320.75</v>
          </cell>
        </row>
        <row r="150">
          <cell r="A150">
            <v>19</v>
          </cell>
          <cell r="B150" t="str">
            <v>OTROS ACTIVOS</v>
          </cell>
          <cell r="C150" t="str">
            <v>D</v>
          </cell>
          <cell r="D150">
            <v>2</v>
          </cell>
          <cell r="E150">
            <v>730612313921.58997</v>
          </cell>
          <cell r="F150">
            <v>5705960642.9899998</v>
          </cell>
          <cell r="G150">
            <v>5884538855.0799999</v>
          </cell>
          <cell r="H150">
            <v>730433735709.5</v>
          </cell>
        </row>
        <row r="151">
          <cell r="A151">
            <v>1905</v>
          </cell>
          <cell r="B151" t="str">
            <v>BIENES Y SERVICIOS PAGADOS POR ANTICIPAD</v>
          </cell>
          <cell r="C151" t="str">
            <v>D</v>
          </cell>
          <cell r="D151">
            <v>3</v>
          </cell>
          <cell r="E151">
            <v>3396839393.25</v>
          </cell>
          <cell r="F151">
            <v>0</v>
          </cell>
          <cell r="G151">
            <v>178578212.09</v>
          </cell>
          <cell r="H151">
            <v>3218261181.1599998</v>
          </cell>
        </row>
        <row r="152">
          <cell r="A152">
            <v>190501</v>
          </cell>
          <cell r="B152" t="str">
            <v>SEGUROS</v>
          </cell>
          <cell r="C152" t="str">
            <v>D</v>
          </cell>
          <cell r="D152">
            <v>4</v>
          </cell>
          <cell r="E152">
            <v>3392985994.8499999</v>
          </cell>
          <cell r="F152">
            <v>0</v>
          </cell>
          <cell r="G152">
            <v>178578212.09</v>
          </cell>
          <cell r="H152">
            <v>3214407782.7600002</v>
          </cell>
        </row>
        <row r="153">
          <cell r="A153">
            <v>190590</v>
          </cell>
          <cell r="B153" t="str">
            <v>OTROS BIENES Y SERVICIOS PAGADOS POR ANT</v>
          </cell>
          <cell r="C153" t="str">
            <v>D</v>
          </cell>
          <cell r="D153">
            <v>4</v>
          </cell>
          <cell r="E153">
            <v>3853398.4</v>
          </cell>
          <cell r="F153">
            <v>0</v>
          </cell>
          <cell r="G153">
            <v>0</v>
          </cell>
          <cell r="H153">
            <v>3853398.4</v>
          </cell>
        </row>
        <row r="154">
          <cell r="A154">
            <v>1920</v>
          </cell>
          <cell r="B154" t="str">
            <v>BIENES ENTREGADOS A TERCEROS</v>
          </cell>
          <cell r="C154" t="str">
            <v>D</v>
          </cell>
          <cell r="D154">
            <v>3</v>
          </cell>
          <cell r="E154">
            <v>2651520.2799999998</v>
          </cell>
          <cell r="F154">
            <v>0</v>
          </cell>
          <cell r="G154">
            <v>0</v>
          </cell>
          <cell r="H154">
            <v>2651520.2799999998</v>
          </cell>
        </row>
        <row r="155">
          <cell r="A155">
            <v>192090</v>
          </cell>
          <cell r="B155" t="str">
            <v>OTROS BIENES ENTREGADOS A TERCEROS</v>
          </cell>
          <cell r="C155" t="str">
            <v>D</v>
          </cell>
          <cell r="D155">
            <v>4</v>
          </cell>
          <cell r="E155">
            <v>2651520.2799999998</v>
          </cell>
          <cell r="F155">
            <v>0</v>
          </cell>
          <cell r="G155">
            <v>0</v>
          </cell>
          <cell r="H155">
            <v>2651520.2799999998</v>
          </cell>
        </row>
        <row r="156">
          <cell r="A156">
            <v>1995</v>
          </cell>
          <cell r="B156" t="str">
            <v>PRINCIPAL Y SUBALTERNA</v>
          </cell>
          <cell r="C156" t="str">
            <v>D</v>
          </cell>
          <cell r="D156">
            <v>3</v>
          </cell>
          <cell r="E156">
            <v>0</v>
          </cell>
          <cell r="F156">
            <v>5705960642.9899998</v>
          </cell>
          <cell r="G156">
            <v>5705960642.9899998</v>
          </cell>
          <cell r="H156">
            <v>0</v>
          </cell>
        </row>
        <row r="157">
          <cell r="A157">
            <v>199504</v>
          </cell>
          <cell r="B157" t="str">
            <v>FONDOS Y BIENES EN TRANSITO</v>
          </cell>
          <cell r="C157" t="str">
            <v>D</v>
          </cell>
          <cell r="D157">
            <v>4</v>
          </cell>
          <cell r="E157">
            <v>0</v>
          </cell>
          <cell r="F157">
            <v>5705960642.9899998</v>
          </cell>
          <cell r="G157">
            <v>5705960642.9899998</v>
          </cell>
          <cell r="H157">
            <v>0</v>
          </cell>
        </row>
        <row r="158">
          <cell r="A158">
            <v>1999</v>
          </cell>
          <cell r="B158" t="str">
            <v>VALORIZACIONES</v>
          </cell>
          <cell r="C158" t="str">
            <v>D</v>
          </cell>
          <cell r="D158">
            <v>3</v>
          </cell>
          <cell r="E158">
            <v>727212823008.06006</v>
          </cell>
          <cell r="F158">
            <v>0</v>
          </cell>
          <cell r="G158">
            <v>0</v>
          </cell>
          <cell r="H158">
            <v>727212823008.06006</v>
          </cell>
        </row>
        <row r="159">
          <cell r="A159">
            <v>199952</v>
          </cell>
          <cell r="B159" t="str">
            <v>TERRENOS</v>
          </cell>
          <cell r="C159" t="str">
            <v>D</v>
          </cell>
          <cell r="D159">
            <v>4</v>
          </cell>
          <cell r="E159">
            <v>7872009027.1499996</v>
          </cell>
          <cell r="F159">
            <v>0</v>
          </cell>
          <cell r="G159">
            <v>0</v>
          </cell>
          <cell r="H159">
            <v>7872009027.1499996</v>
          </cell>
        </row>
        <row r="160">
          <cell r="A160">
            <v>199962</v>
          </cell>
          <cell r="B160" t="str">
            <v>EDIFICACIONES</v>
          </cell>
          <cell r="C160" t="str">
            <v>D</v>
          </cell>
          <cell r="D160">
            <v>4</v>
          </cell>
          <cell r="E160">
            <v>6417568735.6400003</v>
          </cell>
          <cell r="F160">
            <v>0</v>
          </cell>
          <cell r="G160">
            <v>0</v>
          </cell>
          <cell r="H160">
            <v>6417568735.6400003</v>
          </cell>
        </row>
        <row r="161">
          <cell r="A161">
            <v>199964</v>
          </cell>
          <cell r="B161" t="str">
            <v>PLANTAS DUCTOS Y TUNELES</v>
          </cell>
          <cell r="C161" t="str">
            <v>D</v>
          </cell>
          <cell r="D161">
            <v>4</v>
          </cell>
          <cell r="E161">
            <v>215277431980.62</v>
          </cell>
          <cell r="F161">
            <v>0</v>
          </cell>
          <cell r="G161">
            <v>0</v>
          </cell>
          <cell r="H161">
            <v>215277431980.62</v>
          </cell>
        </row>
        <row r="162">
          <cell r="A162">
            <v>199965</v>
          </cell>
          <cell r="B162" t="str">
            <v>REDES LINEAS Y CABLES</v>
          </cell>
          <cell r="C162" t="str">
            <v>D</v>
          </cell>
          <cell r="D162">
            <v>4</v>
          </cell>
          <cell r="E162">
            <v>493188430839.96002</v>
          </cell>
          <cell r="F162">
            <v>0</v>
          </cell>
          <cell r="G162">
            <v>0</v>
          </cell>
          <cell r="H162">
            <v>493188430839.96002</v>
          </cell>
        </row>
        <row r="163">
          <cell r="A163">
            <v>199966</v>
          </cell>
          <cell r="B163" t="str">
            <v>MAQUINARIA Y EQUIPO</v>
          </cell>
          <cell r="C163" t="str">
            <v>D</v>
          </cell>
          <cell r="D163">
            <v>4</v>
          </cell>
          <cell r="E163">
            <v>1026302092.71</v>
          </cell>
          <cell r="F163">
            <v>0</v>
          </cell>
          <cell r="G163">
            <v>0</v>
          </cell>
          <cell r="H163">
            <v>1026302092.71</v>
          </cell>
        </row>
        <row r="164">
          <cell r="A164">
            <v>199969</v>
          </cell>
          <cell r="B164" t="str">
            <v>EQUIPOS DE COMUNICACION Y COMPUTACION</v>
          </cell>
          <cell r="C164" t="str">
            <v>D</v>
          </cell>
          <cell r="D164">
            <v>4</v>
          </cell>
          <cell r="E164">
            <v>1199867325.46</v>
          </cell>
          <cell r="F164">
            <v>0</v>
          </cell>
          <cell r="G164">
            <v>0</v>
          </cell>
          <cell r="H164">
            <v>1199867325.46</v>
          </cell>
        </row>
        <row r="165">
          <cell r="A165">
            <v>199970</v>
          </cell>
          <cell r="B165" t="str">
            <v>EQUIPOS DE TRANSPORTE TRACCION Y ELEVACI</v>
          </cell>
          <cell r="C165" t="str">
            <v>D</v>
          </cell>
          <cell r="D165">
            <v>4</v>
          </cell>
          <cell r="E165">
            <v>2231213006.52</v>
          </cell>
          <cell r="F165">
            <v>0</v>
          </cell>
          <cell r="G165">
            <v>0</v>
          </cell>
          <cell r="H165">
            <v>2231213006.52</v>
          </cell>
        </row>
        <row r="166">
          <cell r="A166">
            <v>2</v>
          </cell>
          <cell r="B166" t="str">
            <v>PASIVO</v>
          </cell>
          <cell r="C166" t="str">
            <v>C</v>
          </cell>
          <cell r="D166">
            <v>1</v>
          </cell>
          <cell r="E166">
            <v>-183068359767.57999</v>
          </cell>
          <cell r="F166">
            <v>60808418177.989998</v>
          </cell>
          <cell r="G166">
            <v>61572502799.559998</v>
          </cell>
          <cell r="H166">
            <v>-183832444389.14999</v>
          </cell>
        </row>
        <row r="167">
          <cell r="A167">
            <v>24</v>
          </cell>
          <cell r="B167" t="str">
            <v>OBLIGACIONES LABORALES Y DE SEGURIDAD SO</v>
          </cell>
          <cell r="C167" t="str">
            <v>C</v>
          </cell>
          <cell r="D167">
            <v>2</v>
          </cell>
          <cell r="E167">
            <v>-40014205700.32</v>
          </cell>
          <cell r="F167">
            <v>44441618427.529999</v>
          </cell>
          <cell r="G167">
            <v>42962359751.199997</v>
          </cell>
          <cell r="H167">
            <v>-38534947023.989998</v>
          </cell>
        </row>
        <row r="168">
          <cell r="A168">
            <v>2401</v>
          </cell>
          <cell r="B168" t="str">
            <v>ADQUISICION DE BIENES Y SERVICIOS NACION</v>
          </cell>
          <cell r="C168" t="str">
            <v>C</v>
          </cell>
          <cell r="D168">
            <v>3</v>
          </cell>
          <cell r="E168">
            <v>-36976667025</v>
          </cell>
          <cell r="F168">
            <v>38415263160.68</v>
          </cell>
          <cell r="G168">
            <v>37526834033.470001</v>
          </cell>
          <cell r="H168">
            <v>-36088237897.790001</v>
          </cell>
        </row>
        <row r="169">
          <cell r="A169">
            <v>240101</v>
          </cell>
          <cell r="B169" t="str">
            <v>BIENES Y SERVICIOS</v>
          </cell>
          <cell r="C169" t="str">
            <v>C</v>
          </cell>
          <cell r="D169">
            <v>4</v>
          </cell>
          <cell r="E169">
            <v>-36976667025</v>
          </cell>
          <cell r="F169">
            <v>38415263160.68</v>
          </cell>
          <cell r="G169">
            <v>37526834033.470001</v>
          </cell>
          <cell r="H169">
            <v>-36088237897.790001</v>
          </cell>
        </row>
        <row r="170">
          <cell r="A170">
            <v>24010101</v>
          </cell>
          <cell r="B170" t="str">
            <v>PROVEEDORES NACIONALES</v>
          </cell>
          <cell r="C170" t="str">
            <v>C</v>
          </cell>
          <cell r="D170">
            <v>5</v>
          </cell>
          <cell r="E170">
            <v>-2126583095</v>
          </cell>
          <cell r="F170">
            <v>5084714809.6800003</v>
          </cell>
          <cell r="G170">
            <v>7688086776.4700003</v>
          </cell>
          <cell r="H170">
            <v>-4729955061.79</v>
          </cell>
        </row>
        <row r="171">
          <cell r="A171">
            <v>24010102</v>
          </cell>
          <cell r="B171" t="str">
            <v>PROVEEDORES DE ENERGIA</v>
          </cell>
          <cell r="C171" t="str">
            <v>C</v>
          </cell>
          <cell r="D171">
            <v>5</v>
          </cell>
          <cell r="E171">
            <v>-18478389478</v>
          </cell>
          <cell r="F171">
            <v>15550468879</v>
          </cell>
          <cell r="G171">
            <v>11927538962</v>
          </cell>
          <cell r="H171">
            <v>-14855459561</v>
          </cell>
        </row>
        <row r="172">
          <cell r="A172">
            <v>24010103</v>
          </cell>
          <cell r="B172" t="str">
            <v>OTROS PROVEEDORES NACIONALES</v>
          </cell>
          <cell r="C172" t="str">
            <v>C</v>
          </cell>
          <cell r="D172">
            <v>5</v>
          </cell>
          <cell r="E172">
            <v>0</v>
          </cell>
          <cell r="F172">
            <v>1365740586</v>
          </cell>
          <cell r="G172">
            <v>1365740586</v>
          </cell>
          <cell r="H172">
            <v>0</v>
          </cell>
        </row>
        <row r="173">
          <cell r="A173">
            <v>24010104</v>
          </cell>
          <cell r="B173" t="str">
            <v>OTROS PROVEEDORES DE ENERGIA</v>
          </cell>
          <cell r="C173" t="str">
            <v>D</v>
          </cell>
          <cell r="D173">
            <v>5</v>
          </cell>
          <cell r="E173">
            <v>-16371694452</v>
          </cell>
          <cell r="F173">
            <v>16414338886</v>
          </cell>
          <cell r="G173">
            <v>16545467709</v>
          </cell>
          <cell r="H173">
            <v>-16502823275</v>
          </cell>
        </row>
        <row r="174">
          <cell r="A174">
            <v>2425</v>
          </cell>
          <cell r="B174" t="str">
            <v>ACREEDORES</v>
          </cell>
          <cell r="C174" t="str">
            <v>C</v>
          </cell>
          <cell r="D174">
            <v>3</v>
          </cell>
          <cell r="E174">
            <v>-1299555431.4400001</v>
          </cell>
          <cell r="F174">
            <v>2221137935</v>
          </cell>
          <cell r="G174">
            <v>1587116580</v>
          </cell>
          <cell r="H174">
            <v>-665534076.44000006</v>
          </cell>
        </row>
        <row r="175">
          <cell r="A175">
            <v>242502</v>
          </cell>
          <cell r="B175" t="str">
            <v>SUSCRIPCIONES ACCIONES O PARTICIPACIONES</v>
          </cell>
          <cell r="C175" t="str">
            <v>C</v>
          </cell>
          <cell r="D175">
            <v>4</v>
          </cell>
          <cell r="E175">
            <v>-48823645</v>
          </cell>
          <cell r="F175">
            <v>0</v>
          </cell>
          <cell r="G175">
            <v>0</v>
          </cell>
          <cell r="H175">
            <v>-48823645</v>
          </cell>
        </row>
        <row r="176">
          <cell r="A176">
            <v>242519</v>
          </cell>
          <cell r="B176" t="str">
            <v>APORTES A SEGURIDAD SOCIAL EN SALUD</v>
          </cell>
          <cell r="C176" t="str">
            <v>C</v>
          </cell>
          <cell r="D176">
            <v>4</v>
          </cell>
          <cell r="E176">
            <v>-505645421</v>
          </cell>
          <cell r="F176">
            <v>505645421</v>
          </cell>
          <cell r="G176">
            <v>517699833</v>
          </cell>
          <cell r="H176">
            <v>-517699833</v>
          </cell>
        </row>
        <row r="177">
          <cell r="A177">
            <v>242520</v>
          </cell>
          <cell r="B177" t="str">
            <v>APORTES AL ICBF SENA Y CAJAS DE COMPENSA</v>
          </cell>
          <cell r="C177" t="str">
            <v>C</v>
          </cell>
          <cell r="D177">
            <v>4</v>
          </cell>
          <cell r="E177">
            <v>-78093800</v>
          </cell>
          <cell r="F177">
            <v>78093800</v>
          </cell>
          <cell r="G177">
            <v>83615600</v>
          </cell>
          <cell r="H177">
            <v>-83615600</v>
          </cell>
        </row>
        <row r="178">
          <cell r="A178">
            <v>242590</v>
          </cell>
          <cell r="B178" t="str">
            <v>OTROS ACREEDORES</v>
          </cell>
          <cell r="C178" t="str">
            <v>C</v>
          </cell>
          <cell r="D178">
            <v>4</v>
          </cell>
          <cell r="E178">
            <v>-666992565.44000006</v>
          </cell>
          <cell r="F178">
            <v>1637398714</v>
          </cell>
          <cell r="G178">
            <v>985801147</v>
          </cell>
          <cell r="H178">
            <v>-15394998.439999999</v>
          </cell>
        </row>
        <row r="179">
          <cell r="A179">
            <v>2430</v>
          </cell>
          <cell r="B179" t="str">
            <v>SUBSIDIOS ASIGNADOS</v>
          </cell>
          <cell r="C179" t="str">
            <v>C</v>
          </cell>
          <cell r="D179">
            <v>3</v>
          </cell>
          <cell r="E179">
            <v>0</v>
          </cell>
          <cell r="F179">
            <v>2273646917</v>
          </cell>
          <cell r="G179">
            <v>2273646917</v>
          </cell>
          <cell r="H179">
            <v>0</v>
          </cell>
        </row>
        <row r="180">
          <cell r="A180">
            <v>243011</v>
          </cell>
          <cell r="B180" t="str">
            <v>SERVICIO DE ENERGIA</v>
          </cell>
          <cell r="C180" t="str">
            <v>C</v>
          </cell>
          <cell r="D180">
            <v>4</v>
          </cell>
          <cell r="E180">
            <v>0</v>
          </cell>
          <cell r="F180">
            <v>2273646917</v>
          </cell>
          <cell r="G180">
            <v>2273646917</v>
          </cell>
          <cell r="H180">
            <v>0</v>
          </cell>
        </row>
        <row r="181">
          <cell r="A181">
            <v>24301104</v>
          </cell>
          <cell r="B181" t="str">
            <v>CONTRIBUCIONES FACTURADAS ESTRATO CINCO</v>
          </cell>
          <cell r="C181" t="str">
            <v>C</v>
          </cell>
          <cell r="D181">
            <v>5</v>
          </cell>
          <cell r="E181">
            <v>0</v>
          </cell>
          <cell r="F181">
            <v>80194346</v>
          </cell>
          <cell r="G181">
            <v>80194346</v>
          </cell>
          <cell r="H181">
            <v>0</v>
          </cell>
        </row>
        <row r="182">
          <cell r="A182">
            <v>24301105</v>
          </cell>
          <cell r="B182" t="str">
            <v>CONTRIBUCIONES FACTURADAS ESTRATO SEIS</v>
          </cell>
          <cell r="C182" t="str">
            <v>C</v>
          </cell>
          <cell r="D182">
            <v>5</v>
          </cell>
          <cell r="E182">
            <v>0</v>
          </cell>
          <cell r="F182">
            <v>13508177</v>
          </cell>
          <cell r="G182">
            <v>13508177</v>
          </cell>
          <cell r="H182">
            <v>0</v>
          </cell>
        </row>
        <row r="183">
          <cell r="A183">
            <v>24301106</v>
          </cell>
          <cell r="B183" t="str">
            <v>CONTRIBUCIONES FACTURADAS SECTOR COMERCI</v>
          </cell>
          <cell r="C183" t="str">
            <v>C</v>
          </cell>
          <cell r="D183">
            <v>5</v>
          </cell>
          <cell r="E183">
            <v>0</v>
          </cell>
          <cell r="F183">
            <v>1101993593</v>
          </cell>
          <cell r="G183">
            <v>1101993593</v>
          </cell>
          <cell r="H183">
            <v>0</v>
          </cell>
        </row>
        <row r="184">
          <cell r="A184">
            <v>24301107</v>
          </cell>
          <cell r="B184" t="str">
            <v>CONTRIBUCIONES FACTURADAS SECTOR INDUSTR</v>
          </cell>
          <cell r="C184" t="str">
            <v>C</v>
          </cell>
          <cell r="D184">
            <v>5</v>
          </cell>
          <cell r="E184">
            <v>0</v>
          </cell>
          <cell r="F184">
            <v>746459542</v>
          </cell>
          <cell r="G184">
            <v>746459542</v>
          </cell>
          <cell r="H184">
            <v>0</v>
          </cell>
        </row>
        <row r="185">
          <cell r="A185">
            <v>24301108</v>
          </cell>
          <cell r="B185" t="str">
            <v>CONTRIBUCIONES FACTURADAS SECTOR OFICIAL</v>
          </cell>
          <cell r="C185" t="str">
            <v>C</v>
          </cell>
          <cell r="D185">
            <v>5</v>
          </cell>
          <cell r="E185">
            <v>0</v>
          </cell>
          <cell r="F185">
            <v>6234850</v>
          </cell>
          <cell r="G185">
            <v>6234850</v>
          </cell>
          <cell r="H185">
            <v>0</v>
          </cell>
        </row>
        <row r="186">
          <cell r="A186">
            <v>24301109</v>
          </cell>
          <cell r="B186" t="str">
            <v>CONTRIBUCIONES OTRAS EMPRESAS</v>
          </cell>
          <cell r="C186" t="str">
            <v>C</v>
          </cell>
          <cell r="D186">
            <v>5</v>
          </cell>
          <cell r="E186">
            <v>0</v>
          </cell>
          <cell r="F186">
            <v>325197409</v>
          </cell>
          <cell r="G186">
            <v>325197409</v>
          </cell>
          <cell r="H186">
            <v>0</v>
          </cell>
        </row>
        <row r="187">
          <cell r="A187">
            <v>24301111</v>
          </cell>
          <cell r="B187" t="str">
            <v>CONTRIBUCIONES FACTURADAS PROVISIONAL</v>
          </cell>
          <cell r="C187" t="str">
            <v>C</v>
          </cell>
          <cell r="D187">
            <v>5</v>
          </cell>
          <cell r="E187">
            <v>0</v>
          </cell>
          <cell r="F187">
            <v>59000</v>
          </cell>
          <cell r="G187">
            <v>59000</v>
          </cell>
          <cell r="H187">
            <v>0</v>
          </cell>
        </row>
        <row r="188">
          <cell r="A188">
            <v>2436</v>
          </cell>
          <cell r="B188" t="str">
            <v>RETENCION EN LA FUENTE E IMPUESTO DE TIM</v>
          </cell>
          <cell r="C188" t="str">
            <v>C</v>
          </cell>
          <cell r="D188">
            <v>3</v>
          </cell>
          <cell r="E188">
            <v>-757186415.85000002</v>
          </cell>
          <cell r="F188">
            <v>1478780360.8499999</v>
          </cell>
          <cell r="G188">
            <v>1449026290.73</v>
          </cell>
          <cell r="H188">
            <v>-727432345.73000002</v>
          </cell>
        </row>
        <row r="189">
          <cell r="A189">
            <v>243601</v>
          </cell>
          <cell r="B189" t="str">
            <v>SALARIOS Y PAGOS LABORALES</v>
          </cell>
          <cell r="C189" t="str">
            <v>C</v>
          </cell>
          <cell r="D189">
            <v>4</v>
          </cell>
          <cell r="E189">
            <v>-23429316</v>
          </cell>
          <cell r="F189">
            <v>23429316</v>
          </cell>
          <cell r="G189">
            <v>22853496</v>
          </cell>
          <cell r="H189">
            <v>-22853496</v>
          </cell>
        </row>
        <row r="190">
          <cell r="A190">
            <v>243603</v>
          </cell>
          <cell r="B190" t="str">
            <v>HONORARIOS</v>
          </cell>
          <cell r="C190" t="str">
            <v>C</v>
          </cell>
          <cell r="D190">
            <v>4</v>
          </cell>
          <cell r="E190">
            <v>-34345246</v>
          </cell>
          <cell r="F190">
            <v>34345246</v>
          </cell>
          <cell r="G190">
            <v>49003762</v>
          </cell>
          <cell r="H190">
            <v>-49003762</v>
          </cell>
        </row>
        <row r="191">
          <cell r="A191">
            <v>24360301</v>
          </cell>
          <cell r="B191" t="str">
            <v>HONORARIOS A DECLARANTES</v>
          </cell>
          <cell r="C191" t="str">
            <v>C</v>
          </cell>
          <cell r="D191">
            <v>5</v>
          </cell>
          <cell r="E191">
            <v>-26248896</v>
          </cell>
          <cell r="F191">
            <v>26248896</v>
          </cell>
          <cell r="G191">
            <v>44628106</v>
          </cell>
          <cell r="H191">
            <v>-44628106</v>
          </cell>
        </row>
        <row r="192">
          <cell r="A192">
            <v>24360302</v>
          </cell>
          <cell r="B192" t="str">
            <v>HONORARIOS A NO DECLARANTES</v>
          </cell>
          <cell r="C192" t="str">
            <v>C</v>
          </cell>
          <cell r="D192">
            <v>5</v>
          </cell>
          <cell r="E192">
            <v>-8096350</v>
          </cell>
          <cell r="F192">
            <v>8096350</v>
          </cell>
          <cell r="G192">
            <v>4375656</v>
          </cell>
          <cell r="H192">
            <v>-4375656</v>
          </cell>
        </row>
        <row r="193">
          <cell r="A193">
            <v>243605</v>
          </cell>
          <cell r="B193" t="str">
            <v>SERVICIOS</v>
          </cell>
          <cell r="C193" t="str">
            <v>C</v>
          </cell>
          <cell r="D193">
            <v>4</v>
          </cell>
          <cell r="E193">
            <v>-90441840</v>
          </cell>
          <cell r="F193">
            <v>90441840</v>
          </cell>
          <cell r="G193">
            <v>62333549</v>
          </cell>
          <cell r="H193">
            <v>-62333549</v>
          </cell>
        </row>
        <row r="194">
          <cell r="A194">
            <v>24360501</v>
          </cell>
          <cell r="B194" t="str">
            <v>SERVICIOS EN GENERAL NO DECLARANTES</v>
          </cell>
          <cell r="C194" t="str">
            <v>C</v>
          </cell>
          <cell r="D194">
            <v>5</v>
          </cell>
          <cell r="E194">
            <v>-7070414</v>
          </cell>
          <cell r="F194">
            <v>7070414</v>
          </cell>
          <cell r="G194">
            <v>1752485</v>
          </cell>
          <cell r="H194">
            <v>-1752485</v>
          </cell>
        </row>
        <row r="195">
          <cell r="A195">
            <v>24360502</v>
          </cell>
          <cell r="B195" t="str">
            <v>SERVICIOS TEMPORALES</v>
          </cell>
          <cell r="C195" t="str">
            <v>C</v>
          </cell>
          <cell r="D195">
            <v>5</v>
          </cell>
          <cell r="E195">
            <v>-1855785</v>
          </cell>
          <cell r="F195">
            <v>1855785</v>
          </cell>
          <cell r="G195">
            <v>1377391</v>
          </cell>
          <cell r="H195">
            <v>-1377391</v>
          </cell>
        </row>
        <row r="196">
          <cell r="A196">
            <v>24360503</v>
          </cell>
          <cell r="B196" t="str">
            <v>SERVICIO CONSTRUCCION OBRAS</v>
          </cell>
          <cell r="C196" t="str">
            <v>C</v>
          </cell>
          <cell r="D196">
            <v>5</v>
          </cell>
          <cell r="E196">
            <v>-10951570</v>
          </cell>
          <cell r="F196">
            <v>10951570</v>
          </cell>
          <cell r="G196">
            <v>3656599</v>
          </cell>
          <cell r="H196">
            <v>-3656599</v>
          </cell>
        </row>
        <row r="197">
          <cell r="A197">
            <v>24360504</v>
          </cell>
          <cell r="B197" t="str">
            <v>TRANSPORTE DE PASAJEROS</v>
          </cell>
          <cell r="C197" t="str">
            <v>C</v>
          </cell>
          <cell r="D197">
            <v>5</v>
          </cell>
          <cell r="E197">
            <v>-2881225</v>
          </cell>
          <cell r="F197">
            <v>2881225</v>
          </cell>
          <cell r="G197">
            <v>3228249</v>
          </cell>
          <cell r="H197">
            <v>-3228249</v>
          </cell>
        </row>
        <row r="198">
          <cell r="A198">
            <v>24360505</v>
          </cell>
          <cell r="B198" t="str">
            <v>TRANSPORTE DE CARGA</v>
          </cell>
          <cell r="C198" t="str">
            <v>C</v>
          </cell>
          <cell r="D198">
            <v>5</v>
          </cell>
          <cell r="E198">
            <v>-33323</v>
          </cell>
          <cell r="F198">
            <v>33323</v>
          </cell>
          <cell r="G198">
            <v>30679</v>
          </cell>
          <cell r="H198">
            <v>-30679</v>
          </cell>
        </row>
        <row r="199">
          <cell r="A199">
            <v>24360506</v>
          </cell>
          <cell r="B199" t="str">
            <v>SERVICIO DE HOTEL Y RESTAURANTE</v>
          </cell>
          <cell r="C199" t="str">
            <v>C</v>
          </cell>
          <cell r="D199">
            <v>5</v>
          </cell>
          <cell r="E199">
            <v>-54465</v>
          </cell>
          <cell r="F199">
            <v>54465</v>
          </cell>
          <cell r="G199">
            <v>92437</v>
          </cell>
          <cell r="H199">
            <v>-92437</v>
          </cell>
        </row>
        <row r="200">
          <cell r="A200">
            <v>24360507</v>
          </cell>
          <cell r="B200" t="str">
            <v>SERVICIOS EN GENERAL DECLARANTES</v>
          </cell>
          <cell r="C200" t="str">
            <v>C</v>
          </cell>
          <cell r="D200">
            <v>5</v>
          </cell>
          <cell r="E200">
            <v>-67057397</v>
          </cell>
          <cell r="F200">
            <v>67057397</v>
          </cell>
          <cell r="G200">
            <v>51640016</v>
          </cell>
          <cell r="H200">
            <v>-51640016</v>
          </cell>
        </row>
        <row r="201">
          <cell r="A201">
            <v>24360508</v>
          </cell>
          <cell r="B201" t="str">
            <v>SERVICIOS DE ASEO Y VIGILANCIA</v>
          </cell>
          <cell r="C201" t="str">
            <v>C</v>
          </cell>
          <cell r="D201">
            <v>5</v>
          </cell>
          <cell r="E201">
            <v>-537661</v>
          </cell>
          <cell r="F201">
            <v>537661</v>
          </cell>
          <cell r="G201">
            <v>555693</v>
          </cell>
          <cell r="H201">
            <v>-555693</v>
          </cell>
        </row>
        <row r="202">
          <cell r="A202">
            <v>243606</v>
          </cell>
          <cell r="B202" t="str">
            <v>ARRENDAMIENTOS</v>
          </cell>
          <cell r="C202" t="str">
            <v>C</v>
          </cell>
          <cell r="D202">
            <v>4</v>
          </cell>
          <cell r="E202">
            <v>-65206</v>
          </cell>
          <cell r="F202">
            <v>65206</v>
          </cell>
          <cell r="G202">
            <v>68991</v>
          </cell>
          <cell r="H202">
            <v>-68991</v>
          </cell>
        </row>
        <row r="203">
          <cell r="A203">
            <v>24360601</v>
          </cell>
          <cell r="B203" t="str">
            <v>ARRENDAMIENTO DE BIENES INMUEBLES</v>
          </cell>
          <cell r="C203" t="str">
            <v>C</v>
          </cell>
          <cell r="D203">
            <v>5</v>
          </cell>
          <cell r="E203">
            <v>-65206</v>
          </cell>
          <cell r="F203">
            <v>65206</v>
          </cell>
          <cell r="G203">
            <v>38711</v>
          </cell>
          <cell r="H203">
            <v>-38711</v>
          </cell>
        </row>
        <row r="204">
          <cell r="A204">
            <v>24360602</v>
          </cell>
          <cell r="B204" t="str">
            <v>ARRENDAMIENTO DE BIENES MUEBLES</v>
          </cell>
          <cell r="C204" t="str">
            <v>C</v>
          </cell>
          <cell r="D204">
            <v>5</v>
          </cell>
          <cell r="E204">
            <v>0</v>
          </cell>
          <cell r="F204">
            <v>0</v>
          </cell>
          <cell r="G204">
            <v>30280</v>
          </cell>
          <cell r="H204">
            <v>-30280</v>
          </cell>
        </row>
        <row r="205">
          <cell r="A205">
            <v>243608</v>
          </cell>
          <cell r="B205" t="str">
            <v>COMPRAS</v>
          </cell>
          <cell r="C205" t="str">
            <v>C</v>
          </cell>
          <cell r="D205">
            <v>4</v>
          </cell>
          <cell r="E205">
            <v>-20365819</v>
          </cell>
          <cell r="F205">
            <v>20365819</v>
          </cell>
          <cell r="G205">
            <v>20735462.710000001</v>
          </cell>
          <cell r="H205">
            <v>-20735462.710000001</v>
          </cell>
        </row>
        <row r="206">
          <cell r="A206">
            <v>24360801</v>
          </cell>
          <cell r="B206" t="str">
            <v>BIENES MATERIALES Y EQUIPOS</v>
          </cell>
          <cell r="C206" t="str">
            <v>C</v>
          </cell>
          <cell r="D206">
            <v>5</v>
          </cell>
          <cell r="E206">
            <v>-20354108</v>
          </cell>
          <cell r="F206">
            <v>20354108</v>
          </cell>
          <cell r="G206">
            <v>20719374.710000001</v>
          </cell>
          <cell r="H206">
            <v>-20719374.710000001</v>
          </cell>
        </row>
        <row r="207">
          <cell r="A207">
            <v>24360802</v>
          </cell>
          <cell r="B207" t="str">
            <v>COMBUSTIBLES Y LUBRICANTES</v>
          </cell>
          <cell r="C207" t="str">
            <v>C</v>
          </cell>
          <cell r="D207">
            <v>5</v>
          </cell>
          <cell r="E207">
            <v>-11711</v>
          </cell>
          <cell r="F207">
            <v>11711</v>
          </cell>
          <cell r="G207">
            <v>16088</v>
          </cell>
          <cell r="H207">
            <v>-16088</v>
          </cell>
        </row>
        <row r="208">
          <cell r="A208">
            <v>243625</v>
          </cell>
          <cell r="B208" t="str">
            <v>IVA RETENIDO POR CONSIGNAR</v>
          </cell>
          <cell r="C208" t="str">
            <v>C</v>
          </cell>
          <cell r="D208">
            <v>4</v>
          </cell>
          <cell r="E208">
            <v>-228595329</v>
          </cell>
          <cell r="F208">
            <v>228595329</v>
          </cell>
          <cell r="G208">
            <v>179226370</v>
          </cell>
          <cell r="H208">
            <v>-179226370</v>
          </cell>
        </row>
        <row r="209">
          <cell r="A209">
            <v>24362501</v>
          </cell>
          <cell r="B209" t="str">
            <v>IVA POR COMPRAS RETENIDO AL REGIMEN COMU</v>
          </cell>
          <cell r="C209" t="str">
            <v>C</v>
          </cell>
          <cell r="D209">
            <v>5</v>
          </cell>
          <cell r="E209">
            <v>-30254335</v>
          </cell>
          <cell r="F209">
            <v>30254335</v>
          </cell>
          <cell r="G209">
            <v>29018548</v>
          </cell>
          <cell r="H209">
            <v>-29018548</v>
          </cell>
        </row>
        <row r="210">
          <cell r="A210">
            <v>24362502</v>
          </cell>
          <cell r="B210" t="str">
            <v>IVA POR SERVICIOS RETENIDO AL REGIMEN CO</v>
          </cell>
          <cell r="C210" t="str">
            <v>C</v>
          </cell>
          <cell r="D210">
            <v>5</v>
          </cell>
          <cell r="E210">
            <v>-184364690</v>
          </cell>
          <cell r="F210">
            <v>184364690</v>
          </cell>
          <cell r="G210">
            <v>143343015</v>
          </cell>
          <cell r="H210">
            <v>-143343015</v>
          </cell>
        </row>
        <row r="211">
          <cell r="A211">
            <v>24362503</v>
          </cell>
          <cell r="B211" t="str">
            <v>RETENCION IVA AL REGIMEN SIMPLIFICADO</v>
          </cell>
          <cell r="C211" t="str">
            <v>C</v>
          </cell>
          <cell r="D211">
            <v>5</v>
          </cell>
          <cell r="E211">
            <v>-13976304</v>
          </cell>
          <cell r="F211">
            <v>13976304</v>
          </cell>
          <cell r="G211">
            <v>6864807</v>
          </cell>
          <cell r="H211">
            <v>-6864807</v>
          </cell>
        </row>
        <row r="212">
          <cell r="A212">
            <v>243627</v>
          </cell>
          <cell r="B212" t="str">
            <v>RETENCION ICA POR SERVICIOS</v>
          </cell>
          <cell r="C212" t="str">
            <v>C</v>
          </cell>
          <cell r="D212">
            <v>4</v>
          </cell>
          <cell r="E212">
            <v>-20034234</v>
          </cell>
          <cell r="F212">
            <v>873759</v>
          </cell>
          <cell r="G212">
            <v>15778775</v>
          </cell>
          <cell r="H212">
            <v>-34939250</v>
          </cell>
        </row>
        <row r="213">
          <cell r="A213">
            <v>243628</v>
          </cell>
          <cell r="B213" t="str">
            <v>RETENCION ICA POR COMPRAS</v>
          </cell>
          <cell r="C213" t="str">
            <v>C</v>
          </cell>
          <cell r="D213">
            <v>4</v>
          </cell>
          <cell r="E213">
            <v>-1658260</v>
          </cell>
          <cell r="F213">
            <v>9910</v>
          </cell>
          <cell r="G213">
            <v>2310748</v>
          </cell>
          <cell r="H213">
            <v>-3959098</v>
          </cell>
        </row>
        <row r="214">
          <cell r="A214">
            <v>243695</v>
          </cell>
          <cell r="B214" t="str">
            <v>AUTORRETENCIONES</v>
          </cell>
          <cell r="C214" t="str">
            <v>C</v>
          </cell>
          <cell r="D214">
            <v>4</v>
          </cell>
          <cell r="E214">
            <v>-243373446.34999999</v>
          </cell>
          <cell r="F214">
            <v>250282216.34999999</v>
          </cell>
          <cell r="G214">
            <v>243684258.02000001</v>
          </cell>
          <cell r="H214">
            <v>-236775488.02000001</v>
          </cell>
        </row>
        <row r="215">
          <cell r="A215">
            <v>24369501</v>
          </cell>
          <cell r="B215" t="str">
            <v>AUTORRETENCIONES POR VENTAS</v>
          </cell>
          <cell r="C215" t="str">
            <v>C</v>
          </cell>
          <cell r="D215">
            <v>5</v>
          </cell>
          <cell r="E215">
            <v>-229224133.34999999</v>
          </cell>
          <cell r="F215">
            <v>229224133.34999999</v>
          </cell>
          <cell r="G215">
            <v>227083018.02000001</v>
          </cell>
          <cell r="H215">
            <v>-227083018.02000001</v>
          </cell>
        </row>
        <row r="216">
          <cell r="A216">
            <v>24369502</v>
          </cell>
          <cell r="B216" t="str">
            <v>AUTORRETENCIONES POR SERVICIOS</v>
          </cell>
          <cell r="C216" t="str">
            <v>C</v>
          </cell>
          <cell r="D216">
            <v>5</v>
          </cell>
          <cell r="E216">
            <v>-11094680</v>
          </cell>
          <cell r="F216">
            <v>18003450</v>
          </cell>
          <cell r="G216">
            <v>16601240</v>
          </cell>
          <cell r="H216">
            <v>-9692470</v>
          </cell>
        </row>
        <row r="217">
          <cell r="A217">
            <v>24369503</v>
          </cell>
          <cell r="B217" t="str">
            <v>AUTORRETENCIONES POR RENDIMIENTOS FINANC</v>
          </cell>
          <cell r="C217" t="str">
            <v>C</v>
          </cell>
          <cell r="D217">
            <v>5</v>
          </cell>
          <cell r="E217">
            <v>-3054633</v>
          </cell>
          <cell r="F217">
            <v>3054633</v>
          </cell>
          <cell r="G217">
            <v>0</v>
          </cell>
          <cell r="H217">
            <v>0</v>
          </cell>
        </row>
        <row r="218">
          <cell r="A218">
            <v>243697</v>
          </cell>
          <cell r="B218" t="str">
            <v>PAGO DE RETENCION EN LA FUENTE</v>
          </cell>
          <cell r="C218" t="str">
            <v>C</v>
          </cell>
          <cell r="D218">
            <v>4</v>
          </cell>
          <cell r="E218">
            <v>0</v>
          </cell>
          <cell r="F218">
            <v>735494000</v>
          </cell>
          <cell r="G218">
            <v>735494000</v>
          </cell>
          <cell r="H218">
            <v>0</v>
          </cell>
        </row>
        <row r="219">
          <cell r="A219">
            <v>243698</v>
          </cell>
          <cell r="B219" t="str">
            <v>IMPUESTO DE TIMBRE</v>
          </cell>
          <cell r="C219" t="str">
            <v>C</v>
          </cell>
          <cell r="D219">
            <v>4</v>
          </cell>
          <cell r="E219">
            <v>-94877719.5</v>
          </cell>
          <cell r="F219">
            <v>94877719.5</v>
          </cell>
          <cell r="G219">
            <v>117536879</v>
          </cell>
          <cell r="H219">
            <v>-117536879</v>
          </cell>
        </row>
        <row r="220">
          <cell r="A220">
            <v>2440</v>
          </cell>
          <cell r="B220" t="str">
            <v>IMPUESTOS CONTRIBUCIONES Y TASAS POR PAG</v>
          </cell>
          <cell r="C220" t="str">
            <v>C</v>
          </cell>
          <cell r="D220">
            <v>3</v>
          </cell>
          <cell r="E220">
            <v>-1033538000</v>
          </cell>
          <cell r="F220">
            <v>0</v>
          </cell>
          <cell r="G220">
            <v>0</v>
          </cell>
          <cell r="H220">
            <v>-1033538000</v>
          </cell>
        </row>
        <row r="221">
          <cell r="A221">
            <v>244022</v>
          </cell>
          <cell r="B221" t="str">
            <v>IMPUESTO AL PATRIMONIO</v>
          </cell>
          <cell r="C221" t="str">
            <v>C</v>
          </cell>
          <cell r="D221">
            <v>4</v>
          </cell>
          <cell r="E221">
            <v>-1033538000</v>
          </cell>
          <cell r="F221">
            <v>0</v>
          </cell>
          <cell r="G221">
            <v>0</v>
          </cell>
          <cell r="H221">
            <v>-1033538000</v>
          </cell>
        </row>
        <row r="222">
          <cell r="A222">
            <v>2445</v>
          </cell>
          <cell r="B222" t="str">
            <v>IMPUESTOS AL VALOR AGREGADO</v>
          </cell>
          <cell r="C222" t="str">
            <v>C</v>
          </cell>
          <cell r="D222">
            <v>3</v>
          </cell>
          <cell r="E222">
            <v>52741171.969999999</v>
          </cell>
          <cell r="F222">
            <v>52790054</v>
          </cell>
          <cell r="G222">
            <v>125735930</v>
          </cell>
          <cell r="H222">
            <v>-20204704.030000001</v>
          </cell>
        </row>
        <row r="223">
          <cell r="A223">
            <v>244501</v>
          </cell>
          <cell r="B223" t="str">
            <v>VENTA DE BIENES</v>
          </cell>
          <cell r="C223" t="str">
            <v>C</v>
          </cell>
          <cell r="D223">
            <v>4</v>
          </cell>
          <cell r="E223">
            <v>-40399183</v>
          </cell>
          <cell r="F223">
            <v>0</v>
          </cell>
          <cell r="G223">
            <v>34763807</v>
          </cell>
          <cell r="H223">
            <v>-75162990</v>
          </cell>
        </row>
        <row r="224">
          <cell r="A224">
            <v>244502</v>
          </cell>
          <cell r="B224" t="str">
            <v>VENTA DE SERVICIOS</v>
          </cell>
          <cell r="C224" t="str">
            <v>C</v>
          </cell>
          <cell r="D224">
            <v>4</v>
          </cell>
          <cell r="E224">
            <v>-84181152.030000001</v>
          </cell>
          <cell r="F224">
            <v>2631912</v>
          </cell>
          <cell r="G224">
            <v>90972123</v>
          </cell>
          <cell r="H224">
            <v>-172521363.03</v>
          </cell>
        </row>
        <row r="225">
          <cell r="A225">
            <v>244505</v>
          </cell>
          <cell r="B225" t="str">
            <v>COMPRA DE BIENES (DB)</v>
          </cell>
          <cell r="C225" t="str">
            <v>D</v>
          </cell>
          <cell r="D225">
            <v>4</v>
          </cell>
          <cell r="E225">
            <v>177321507</v>
          </cell>
          <cell r="F225">
            <v>50158142</v>
          </cell>
          <cell r="G225">
            <v>0</v>
          </cell>
          <cell r="H225">
            <v>227479649</v>
          </cell>
        </row>
        <row r="226">
          <cell r="A226">
            <v>25</v>
          </cell>
          <cell r="B226" t="str">
            <v>OBLIGACIONES LABORALES Y DE SEGURIDAD SO</v>
          </cell>
          <cell r="C226" t="str">
            <v>C</v>
          </cell>
          <cell r="D226">
            <v>2</v>
          </cell>
          <cell r="E226">
            <v>-1358926608</v>
          </cell>
          <cell r="F226">
            <v>1345059695</v>
          </cell>
          <cell r="G226">
            <v>1327975695</v>
          </cell>
          <cell r="H226">
            <v>-1341842608</v>
          </cell>
        </row>
        <row r="227">
          <cell r="A227">
            <v>2505</v>
          </cell>
          <cell r="B227" t="str">
            <v>SALARIOS Y PRESTACIONES SOCIALES</v>
          </cell>
          <cell r="C227" t="str">
            <v>C</v>
          </cell>
          <cell r="D227">
            <v>3</v>
          </cell>
          <cell r="E227">
            <v>-1358926608</v>
          </cell>
          <cell r="F227">
            <v>1345059695</v>
          </cell>
          <cell r="G227">
            <v>1327975695</v>
          </cell>
          <cell r="H227">
            <v>-1341842608</v>
          </cell>
        </row>
        <row r="228">
          <cell r="A228">
            <v>250501</v>
          </cell>
          <cell r="B228" t="str">
            <v>NOMINA POR PAGAR</v>
          </cell>
          <cell r="C228" t="str">
            <v>C</v>
          </cell>
          <cell r="D228">
            <v>4</v>
          </cell>
          <cell r="E228">
            <v>0</v>
          </cell>
          <cell r="F228">
            <v>1327975695</v>
          </cell>
          <cell r="G228">
            <v>1327975695</v>
          </cell>
          <cell r="H228">
            <v>0</v>
          </cell>
        </row>
        <row r="229">
          <cell r="A229">
            <v>250502</v>
          </cell>
          <cell r="B229" t="str">
            <v>CESANTIAS</v>
          </cell>
          <cell r="C229" t="str">
            <v>C</v>
          </cell>
          <cell r="D229">
            <v>4</v>
          </cell>
          <cell r="E229">
            <v>-1358926608</v>
          </cell>
          <cell r="F229">
            <v>17084000</v>
          </cell>
          <cell r="G229">
            <v>0</v>
          </cell>
          <cell r="H229">
            <v>-1341842608</v>
          </cell>
        </row>
        <row r="230">
          <cell r="A230">
            <v>27</v>
          </cell>
          <cell r="B230" t="str">
            <v>PASIVOS ESTIMADOS</v>
          </cell>
          <cell r="C230" t="str">
            <v>C</v>
          </cell>
          <cell r="D230">
            <v>2</v>
          </cell>
          <cell r="E230">
            <v>-135707066362.25999</v>
          </cell>
          <cell r="F230">
            <v>8310114412.46</v>
          </cell>
          <cell r="G230">
            <v>10447901186.360001</v>
          </cell>
          <cell r="H230">
            <v>-137844853136.16</v>
          </cell>
        </row>
        <row r="231">
          <cell r="A231">
            <v>2705</v>
          </cell>
          <cell r="B231" t="str">
            <v>PROVISION PARA OBLIGACIONES FISCALES</v>
          </cell>
          <cell r="C231" t="str">
            <v>C</v>
          </cell>
          <cell r="D231">
            <v>3</v>
          </cell>
          <cell r="E231">
            <v>-10039151530.26</v>
          </cell>
          <cell r="F231">
            <v>7031062607.46</v>
          </cell>
          <cell r="G231">
            <v>9055549414.3600006</v>
          </cell>
          <cell r="H231">
            <v>-12063638337.16</v>
          </cell>
        </row>
        <row r="232">
          <cell r="A232">
            <v>270501</v>
          </cell>
          <cell r="B232" t="str">
            <v>IMPUESTO DE RENTA Y COMPLEMENTARIOS</v>
          </cell>
          <cell r="C232" t="str">
            <v>C</v>
          </cell>
          <cell r="D232">
            <v>4</v>
          </cell>
          <cell r="E232">
            <v>-8307074738.4399996</v>
          </cell>
          <cell r="F232">
            <v>7031062607.46</v>
          </cell>
          <cell r="G232">
            <v>8798148971.0799999</v>
          </cell>
          <cell r="H232">
            <v>-10074161102.059999</v>
          </cell>
        </row>
        <row r="233">
          <cell r="A233">
            <v>270502</v>
          </cell>
          <cell r="B233" t="str">
            <v>IMPUESTO DE INDUSTRIA Y COMERCIO</v>
          </cell>
          <cell r="C233" t="str">
            <v>C</v>
          </cell>
          <cell r="D233">
            <v>4</v>
          </cell>
          <cell r="E233">
            <v>-1732076791.8199999</v>
          </cell>
          <cell r="F233">
            <v>0</v>
          </cell>
          <cell r="G233">
            <v>257400443.28</v>
          </cell>
          <cell r="H233">
            <v>-1989477235.0999999</v>
          </cell>
        </row>
        <row r="234">
          <cell r="A234">
            <v>2710</v>
          </cell>
          <cell r="B234" t="str">
            <v>PROVISION PARA CONTINGENCIAS</v>
          </cell>
          <cell r="C234" t="str">
            <v>C</v>
          </cell>
          <cell r="D234">
            <v>3</v>
          </cell>
          <cell r="E234">
            <v>-25494789948</v>
          </cell>
          <cell r="F234">
            <v>0</v>
          </cell>
          <cell r="G234">
            <v>0</v>
          </cell>
          <cell r="H234">
            <v>-25494789948</v>
          </cell>
        </row>
        <row r="235">
          <cell r="A235">
            <v>271005</v>
          </cell>
          <cell r="B235" t="str">
            <v>LITIGIOS O DEMANDAS</v>
          </cell>
          <cell r="C235" t="str">
            <v>C</v>
          </cell>
          <cell r="D235">
            <v>4</v>
          </cell>
          <cell r="E235">
            <v>-25494789948</v>
          </cell>
          <cell r="F235">
            <v>0</v>
          </cell>
          <cell r="G235">
            <v>0</v>
          </cell>
          <cell r="H235">
            <v>-25494789948</v>
          </cell>
        </row>
        <row r="236">
          <cell r="A236">
            <v>2715</v>
          </cell>
          <cell r="B236" t="str">
            <v>PROVISION PARA PRESTACIONES SOCIALES</v>
          </cell>
          <cell r="C236" t="str">
            <v>C</v>
          </cell>
          <cell r="D236">
            <v>3</v>
          </cell>
          <cell r="E236">
            <v>-3260685880</v>
          </cell>
          <cell r="F236">
            <v>221512052</v>
          </cell>
          <cell r="G236">
            <v>927613018</v>
          </cell>
          <cell r="H236">
            <v>-3966786846</v>
          </cell>
        </row>
        <row r="237">
          <cell r="A237">
            <v>271501</v>
          </cell>
          <cell r="B237" t="str">
            <v>CESANTIAS</v>
          </cell>
          <cell r="C237" t="str">
            <v>C</v>
          </cell>
          <cell r="D237">
            <v>4</v>
          </cell>
          <cell r="E237">
            <v>-1445366621</v>
          </cell>
          <cell r="F237">
            <v>0</v>
          </cell>
          <cell r="G237">
            <v>220882695</v>
          </cell>
          <cell r="H237">
            <v>-1666249316</v>
          </cell>
        </row>
        <row r="238">
          <cell r="A238">
            <v>271502</v>
          </cell>
          <cell r="B238" t="str">
            <v>INTERESES SOBRE CESANTIAS</v>
          </cell>
          <cell r="C238" t="str">
            <v>C</v>
          </cell>
          <cell r="D238">
            <v>4</v>
          </cell>
          <cell r="E238">
            <v>-370753792</v>
          </cell>
          <cell r="F238">
            <v>7737712</v>
          </cell>
          <cell r="G238">
            <v>66170554</v>
          </cell>
          <cell r="H238">
            <v>-429186634</v>
          </cell>
        </row>
        <row r="239">
          <cell r="A239">
            <v>271503</v>
          </cell>
          <cell r="B239" t="str">
            <v>VACACIONES</v>
          </cell>
          <cell r="C239" t="str">
            <v>C</v>
          </cell>
          <cell r="D239">
            <v>4</v>
          </cell>
          <cell r="E239">
            <v>-211478181</v>
          </cell>
          <cell r="F239">
            <v>34115495</v>
          </cell>
          <cell r="G239">
            <v>88353069</v>
          </cell>
          <cell r="H239">
            <v>-265715755</v>
          </cell>
        </row>
        <row r="240">
          <cell r="A240">
            <v>271504</v>
          </cell>
          <cell r="B240" t="str">
            <v>PRIMA DE SERVICIOS</v>
          </cell>
          <cell r="C240" t="str">
            <v>C</v>
          </cell>
          <cell r="D240">
            <v>4</v>
          </cell>
          <cell r="E240">
            <v>-321162315</v>
          </cell>
          <cell r="F240">
            <v>0</v>
          </cell>
          <cell r="G240">
            <v>154617877</v>
          </cell>
          <cell r="H240">
            <v>-475780192</v>
          </cell>
        </row>
        <row r="241">
          <cell r="A241">
            <v>271506</v>
          </cell>
          <cell r="B241" t="str">
            <v>PRIMA DE VACACIONES</v>
          </cell>
          <cell r="C241" t="str">
            <v>C</v>
          </cell>
          <cell r="D241">
            <v>4</v>
          </cell>
          <cell r="E241">
            <v>-223347410</v>
          </cell>
          <cell r="F241">
            <v>34115495</v>
          </cell>
          <cell r="G241">
            <v>88353069</v>
          </cell>
          <cell r="H241">
            <v>-277584984</v>
          </cell>
        </row>
        <row r="242">
          <cell r="A242">
            <v>271512</v>
          </cell>
          <cell r="B242" t="str">
            <v>OTRAS PRIMAS</v>
          </cell>
          <cell r="C242" t="str">
            <v>C</v>
          </cell>
          <cell r="D242">
            <v>4</v>
          </cell>
          <cell r="E242">
            <v>-688577561</v>
          </cell>
          <cell r="F242">
            <v>145543350</v>
          </cell>
          <cell r="G242">
            <v>309235754</v>
          </cell>
          <cell r="H242">
            <v>-852269965</v>
          </cell>
        </row>
        <row r="243">
          <cell r="A243">
            <v>27151201</v>
          </cell>
          <cell r="B243" t="str">
            <v>PRIMA EXTRALEGAL</v>
          </cell>
          <cell r="C243" t="str">
            <v>C</v>
          </cell>
          <cell r="D243">
            <v>5</v>
          </cell>
          <cell r="E243">
            <v>-350375192</v>
          </cell>
          <cell r="F243">
            <v>0</v>
          </cell>
          <cell r="G243">
            <v>154617877</v>
          </cell>
          <cell r="H243">
            <v>-504993069</v>
          </cell>
        </row>
        <row r="244">
          <cell r="A244">
            <v>27151202</v>
          </cell>
          <cell r="B244" t="str">
            <v>PRIMA DE ANTIGUEDAD</v>
          </cell>
          <cell r="C244" t="str">
            <v>C</v>
          </cell>
          <cell r="D244">
            <v>5</v>
          </cell>
          <cell r="E244">
            <v>-338202369</v>
          </cell>
          <cell r="F244">
            <v>145543350</v>
          </cell>
          <cell r="G244">
            <v>154617877</v>
          </cell>
          <cell r="H244">
            <v>-347276896</v>
          </cell>
        </row>
        <row r="245">
          <cell r="A245">
            <v>2720</v>
          </cell>
          <cell r="B245" t="str">
            <v>PROVISION PARA PENSIONES</v>
          </cell>
          <cell r="C245" t="str">
            <v>C</v>
          </cell>
          <cell r="D245">
            <v>3</v>
          </cell>
          <cell r="E245">
            <v>-96912439004</v>
          </cell>
          <cell r="F245">
            <v>1057539753</v>
          </cell>
          <cell r="G245">
            <v>464738754</v>
          </cell>
          <cell r="H245">
            <v>-96319638005</v>
          </cell>
        </row>
        <row r="246">
          <cell r="A246">
            <v>272003</v>
          </cell>
          <cell r="B246" t="str">
            <v>CALCULO ACTUARIAL DE PENSIONES ACTUALES</v>
          </cell>
          <cell r="C246" t="str">
            <v>C</v>
          </cell>
          <cell r="D246">
            <v>4</v>
          </cell>
          <cell r="E246">
            <v>-65580340700</v>
          </cell>
          <cell r="F246">
            <v>1057539753</v>
          </cell>
          <cell r="G246">
            <v>0</v>
          </cell>
          <cell r="H246">
            <v>-64522800947</v>
          </cell>
        </row>
        <row r="247">
          <cell r="A247">
            <v>272004</v>
          </cell>
          <cell r="B247" t="str">
            <v>PENSIONES ACTUALES POR AMORTIZAR (DB)</v>
          </cell>
          <cell r="C247" t="str">
            <v>D</v>
          </cell>
          <cell r="D247">
            <v>4</v>
          </cell>
          <cell r="E247">
            <v>1998376688</v>
          </cell>
          <cell r="F247">
            <v>0</v>
          </cell>
          <cell r="G247">
            <v>418264886</v>
          </cell>
          <cell r="H247">
            <v>1580111802</v>
          </cell>
        </row>
        <row r="248">
          <cell r="A248">
            <v>272005</v>
          </cell>
          <cell r="B248" t="str">
            <v>CALCULO ACTUARIAL DE FUTURAS PENSIONES</v>
          </cell>
          <cell r="C248" t="str">
            <v>C</v>
          </cell>
          <cell r="D248">
            <v>4</v>
          </cell>
          <cell r="E248">
            <v>-33655792118</v>
          </cell>
          <cell r="F248">
            <v>0</v>
          </cell>
          <cell r="G248">
            <v>0</v>
          </cell>
          <cell r="H248">
            <v>-33655792118</v>
          </cell>
        </row>
        <row r="249">
          <cell r="A249">
            <v>272006</v>
          </cell>
          <cell r="B249" t="str">
            <v>FUTURAS PENSIONES POR AMORTIZAR (DB)</v>
          </cell>
          <cell r="C249" t="str">
            <v>D</v>
          </cell>
          <cell r="D249">
            <v>4</v>
          </cell>
          <cell r="E249">
            <v>325317126</v>
          </cell>
          <cell r="F249">
            <v>0</v>
          </cell>
          <cell r="G249">
            <v>46473868</v>
          </cell>
          <cell r="H249">
            <v>278843258</v>
          </cell>
        </row>
        <row r="250">
          <cell r="A250">
            <v>29</v>
          </cell>
          <cell r="B250" t="str">
            <v>OTROS PASIVOS</v>
          </cell>
          <cell r="C250" t="str">
            <v>C</v>
          </cell>
          <cell r="D250">
            <v>2</v>
          </cell>
          <cell r="E250">
            <v>-5988161097</v>
          </cell>
          <cell r="F250">
            <v>6711625643</v>
          </cell>
          <cell r="G250">
            <v>6834266167</v>
          </cell>
          <cell r="H250">
            <v>-6110801621</v>
          </cell>
        </row>
        <row r="251">
          <cell r="A251">
            <v>2905</v>
          </cell>
          <cell r="B251" t="str">
            <v>RECAUDOS A FAVOR DE TERCEROS</v>
          </cell>
          <cell r="C251" t="str">
            <v>C</v>
          </cell>
          <cell r="D251">
            <v>3</v>
          </cell>
          <cell r="E251">
            <v>-5837379866</v>
          </cell>
          <cell r="F251">
            <v>6678073202</v>
          </cell>
          <cell r="G251">
            <v>6801100607</v>
          </cell>
          <cell r="H251">
            <v>-5960407271</v>
          </cell>
        </row>
        <row r="252">
          <cell r="A252">
            <v>290502</v>
          </cell>
          <cell r="B252" t="str">
            <v>IMPUESTOS</v>
          </cell>
          <cell r="C252" t="str">
            <v>C</v>
          </cell>
          <cell r="D252">
            <v>4</v>
          </cell>
          <cell r="E252">
            <v>-1638162</v>
          </cell>
          <cell r="F252">
            <v>0</v>
          </cell>
          <cell r="G252">
            <v>0</v>
          </cell>
          <cell r="H252">
            <v>-1638162</v>
          </cell>
        </row>
        <row r="253">
          <cell r="A253">
            <v>290505</v>
          </cell>
          <cell r="B253" t="str">
            <v>COBRO CARTERA DE TERCEROS</v>
          </cell>
          <cell r="C253" t="str">
            <v>C</v>
          </cell>
          <cell r="D253">
            <v>4</v>
          </cell>
          <cell r="E253">
            <v>-1503871495</v>
          </cell>
          <cell r="F253">
            <v>3377734697</v>
          </cell>
          <cell r="G253">
            <v>3450995481</v>
          </cell>
          <cell r="H253">
            <v>-1577132279</v>
          </cell>
        </row>
        <row r="254">
          <cell r="A254">
            <v>290517</v>
          </cell>
          <cell r="B254" t="str">
            <v>CONVENIOS ALUMBRADO PUBLICO</v>
          </cell>
          <cell r="C254" t="str">
            <v>C</v>
          </cell>
          <cell r="D254">
            <v>4</v>
          </cell>
          <cell r="E254">
            <v>-4103189145</v>
          </cell>
          <cell r="F254">
            <v>3146119001</v>
          </cell>
          <cell r="G254">
            <v>3147339593</v>
          </cell>
          <cell r="H254">
            <v>-4104409737</v>
          </cell>
        </row>
        <row r="255">
          <cell r="A255">
            <v>290580</v>
          </cell>
          <cell r="B255" t="str">
            <v>RECAUDOS POR CLASIFICAR</v>
          </cell>
          <cell r="C255" t="str">
            <v>C</v>
          </cell>
          <cell r="D255">
            <v>4</v>
          </cell>
          <cell r="E255">
            <v>-228681064</v>
          </cell>
          <cell r="F255">
            <v>154219504</v>
          </cell>
          <cell r="G255">
            <v>202765533</v>
          </cell>
          <cell r="H255">
            <v>-277227093</v>
          </cell>
        </row>
        <row r="256">
          <cell r="A256">
            <v>2910</v>
          </cell>
          <cell r="B256" t="str">
            <v>INGRESOS RECIBIDOS POR ANTICIPADO</v>
          </cell>
          <cell r="C256" t="str">
            <v>C</v>
          </cell>
          <cell r="D256">
            <v>3</v>
          </cell>
          <cell r="E256">
            <v>-150781231</v>
          </cell>
          <cell r="F256">
            <v>33552441</v>
          </cell>
          <cell r="G256">
            <v>33165560</v>
          </cell>
          <cell r="H256">
            <v>-150394350</v>
          </cell>
        </row>
        <row r="257">
          <cell r="A257">
            <v>291090</v>
          </cell>
          <cell r="B257" t="str">
            <v>OTROS INGRESOS RECIBIDOS POR ANTICIPADO</v>
          </cell>
          <cell r="C257" t="str">
            <v>C</v>
          </cell>
          <cell r="D257">
            <v>4</v>
          </cell>
          <cell r="E257">
            <v>-150781231</v>
          </cell>
          <cell r="F257">
            <v>33552441</v>
          </cell>
          <cell r="G257">
            <v>33165560</v>
          </cell>
          <cell r="H257">
            <v>-150394350</v>
          </cell>
        </row>
        <row r="258">
          <cell r="A258">
            <v>3</v>
          </cell>
          <cell r="B258" t="str">
            <v>PATRIMONIO</v>
          </cell>
          <cell r="C258" t="str">
            <v>C</v>
          </cell>
          <cell r="D258">
            <v>1</v>
          </cell>
          <cell r="E258">
            <v>-855587024630.79004</v>
          </cell>
          <cell r="F258">
            <v>0</v>
          </cell>
          <cell r="G258">
            <v>0</v>
          </cell>
          <cell r="H258">
            <v>-855587024630.79004</v>
          </cell>
        </row>
        <row r="259">
          <cell r="A259">
            <v>32</v>
          </cell>
          <cell r="B259" t="str">
            <v>PATRIMONIO INSTITUCIONAL</v>
          </cell>
          <cell r="C259" t="str">
            <v>C</v>
          </cell>
          <cell r="D259">
            <v>2</v>
          </cell>
          <cell r="E259">
            <v>-855587024630.79004</v>
          </cell>
          <cell r="F259">
            <v>0</v>
          </cell>
          <cell r="G259">
            <v>0</v>
          </cell>
          <cell r="H259">
            <v>-855587024630.79004</v>
          </cell>
        </row>
        <row r="260">
          <cell r="A260">
            <v>3204</v>
          </cell>
          <cell r="B260" t="str">
            <v>CAPITAL SUSCRITO Y PAGADO</v>
          </cell>
          <cell r="C260" t="str">
            <v>C</v>
          </cell>
          <cell r="D260">
            <v>3</v>
          </cell>
          <cell r="E260">
            <v>-15182299450</v>
          </cell>
          <cell r="F260">
            <v>0</v>
          </cell>
          <cell r="G260">
            <v>0</v>
          </cell>
          <cell r="H260">
            <v>-15182299450</v>
          </cell>
        </row>
        <row r="261">
          <cell r="A261">
            <v>320401</v>
          </cell>
          <cell r="B261" t="str">
            <v>CAPITAL AUTORIZADO</v>
          </cell>
          <cell r="C261" t="str">
            <v>C</v>
          </cell>
          <cell r="D261">
            <v>4</v>
          </cell>
          <cell r="E261">
            <v>-60000000000</v>
          </cell>
          <cell r="F261">
            <v>0</v>
          </cell>
          <cell r="G261">
            <v>0</v>
          </cell>
          <cell r="H261">
            <v>-60000000000</v>
          </cell>
        </row>
        <row r="262">
          <cell r="A262">
            <v>320402</v>
          </cell>
          <cell r="B262" t="str">
            <v>CAPITAL POR SUSCRIBIR (DB)</v>
          </cell>
          <cell r="C262" t="str">
            <v>D</v>
          </cell>
          <cell r="D262">
            <v>4</v>
          </cell>
          <cell r="E262">
            <v>44817700550</v>
          </cell>
          <cell r="F262">
            <v>0</v>
          </cell>
          <cell r="G262">
            <v>0</v>
          </cell>
          <cell r="H262">
            <v>44817700550</v>
          </cell>
        </row>
        <row r="263">
          <cell r="A263">
            <v>3210</v>
          </cell>
          <cell r="B263" t="str">
            <v>PRIMA EN COLOCACION DE ACCIONES O CUOTAS</v>
          </cell>
          <cell r="C263" t="str">
            <v>C</v>
          </cell>
          <cell r="D263">
            <v>3</v>
          </cell>
          <cell r="E263">
            <v>-58193261</v>
          </cell>
          <cell r="F263">
            <v>0</v>
          </cell>
          <cell r="G263">
            <v>0</v>
          </cell>
          <cell r="H263">
            <v>-58193261</v>
          </cell>
        </row>
        <row r="264">
          <cell r="A264">
            <v>321001</v>
          </cell>
          <cell r="B264" t="str">
            <v>PRIMA EN COLOCACION DE ACCIONES</v>
          </cell>
          <cell r="C264" t="str">
            <v>C</v>
          </cell>
          <cell r="D264">
            <v>4</v>
          </cell>
          <cell r="E264">
            <v>-58193261</v>
          </cell>
          <cell r="F264">
            <v>0</v>
          </cell>
          <cell r="G264">
            <v>0</v>
          </cell>
          <cell r="H264">
            <v>-58193261</v>
          </cell>
        </row>
        <row r="265">
          <cell r="A265">
            <v>3215</v>
          </cell>
          <cell r="B265" t="str">
            <v>RESERVAS</v>
          </cell>
          <cell r="C265" t="str">
            <v>C</v>
          </cell>
          <cell r="D265">
            <v>3</v>
          </cell>
          <cell r="E265">
            <v>-15131307591.620001</v>
          </cell>
          <cell r="F265">
            <v>0</v>
          </cell>
          <cell r="G265">
            <v>0</v>
          </cell>
          <cell r="H265">
            <v>-15131307591.620001</v>
          </cell>
        </row>
        <row r="266">
          <cell r="A266">
            <v>321501</v>
          </cell>
          <cell r="B266" t="str">
            <v>RESERVAS DE LEY</v>
          </cell>
          <cell r="C266" t="str">
            <v>C</v>
          </cell>
          <cell r="D266">
            <v>4</v>
          </cell>
          <cell r="E266">
            <v>-8188184657.8999996</v>
          </cell>
          <cell r="F266">
            <v>0</v>
          </cell>
          <cell r="G266">
            <v>0</v>
          </cell>
          <cell r="H266">
            <v>-8188184657.8999996</v>
          </cell>
        </row>
        <row r="267">
          <cell r="A267">
            <v>321505</v>
          </cell>
          <cell r="B267" t="str">
            <v>FONDOS PATRIMONIALES</v>
          </cell>
          <cell r="C267" t="str">
            <v>C</v>
          </cell>
          <cell r="D267">
            <v>4</v>
          </cell>
          <cell r="E267">
            <v>-577177349.10000002</v>
          </cell>
          <cell r="F267">
            <v>0</v>
          </cell>
          <cell r="G267">
            <v>0</v>
          </cell>
          <cell r="H267">
            <v>-577177349.10000002</v>
          </cell>
        </row>
        <row r="268">
          <cell r="A268">
            <v>32150501</v>
          </cell>
          <cell r="B268" t="str">
            <v>FONDO SOCIAL PASIVO PENSIONAL</v>
          </cell>
          <cell r="C268" t="str">
            <v>C</v>
          </cell>
          <cell r="D268">
            <v>5</v>
          </cell>
          <cell r="E268">
            <v>-577177349.10000002</v>
          </cell>
          <cell r="F268">
            <v>0</v>
          </cell>
          <cell r="G268">
            <v>0</v>
          </cell>
          <cell r="H268">
            <v>-577177349.10000002</v>
          </cell>
        </row>
        <row r="269">
          <cell r="A269">
            <v>321590</v>
          </cell>
          <cell r="B269" t="str">
            <v>OTRAS RESERVAS</v>
          </cell>
          <cell r="C269" t="str">
            <v>C</v>
          </cell>
          <cell r="D269">
            <v>4</v>
          </cell>
          <cell r="E269">
            <v>-6365945584.6199999</v>
          </cell>
          <cell r="F269">
            <v>0</v>
          </cell>
          <cell r="G269">
            <v>0</v>
          </cell>
          <cell r="H269">
            <v>-6365945584.6199999</v>
          </cell>
        </row>
        <row r="270">
          <cell r="A270">
            <v>32159001</v>
          </cell>
          <cell r="B270" t="str">
            <v>RESERVAS FUTURA ELECTRIFICACION RURAL</v>
          </cell>
          <cell r="C270" t="str">
            <v>C</v>
          </cell>
          <cell r="D270">
            <v>5</v>
          </cell>
          <cell r="E270">
            <v>-3052006865</v>
          </cell>
          <cell r="F270">
            <v>0</v>
          </cell>
          <cell r="G270">
            <v>0</v>
          </cell>
          <cell r="H270">
            <v>-3052006865</v>
          </cell>
        </row>
        <row r="271">
          <cell r="A271">
            <v>32159002</v>
          </cell>
          <cell r="B271" t="str">
            <v>OTRAS RESERVAS VARIAS</v>
          </cell>
          <cell r="C271" t="str">
            <v>C</v>
          </cell>
          <cell r="D271">
            <v>5</v>
          </cell>
          <cell r="E271">
            <v>-3313938719.6199999</v>
          </cell>
          <cell r="F271">
            <v>0</v>
          </cell>
          <cell r="G271">
            <v>0</v>
          </cell>
          <cell r="H271">
            <v>-3313938719.6199999</v>
          </cell>
        </row>
        <row r="272">
          <cell r="A272">
            <v>3225</v>
          </cell>
          <cell r="B272" t="str">
            <v>RESULTADOS DE EJERCICIOS ANTERIORES</v>
          </cell>
          <cell r="C272" t="str">
            <v>C</v>
          </cell>
          <cell r="D272">
            <v>3</v>
          </cell>
          <cell r="E272">
            <v>-13729785130</v>
          </cell>
          <cell r="F272">
            <v>0</v>
          </cell>
          <cell r="G272">
            <v>0</v>
          </cell>
          <cell r="H272">
            <v>-13729785130</v>
          </cell>
        </row>
        <row r="273">
          <cell r="A273">
            <v>322501</v>
          </cell>
          <cell r="B273" t="str">
            <v>UTILIDAD ACUMULADA</v>
          </cell>
          <cell r="C273" t="str">
            <v>C</v>
          </cell>
          <cell r="D273">
            <v>4</v>
          </cell>
          <cell r="E273">
            <v>-13729785130</v>
          </cell>
          <cell r="F273">
            <v>0</v>
          </cell>
          <cell r="G273">
            <v>0</v>
          </cell>
          <cell r="H273">
            <v>-13729785130</v>
          </cell>
        </row>
        <row r="274">
          <cell r="A274">
            <v>3235</v>
          </cell>
          <cell r="B274" t="str">
            <v>SUPERAVIT POR DONACION</v>
          </cell>
          <cell r="C274" t="str">
            <v>C</v>
          </cell>
          <cell r="D274">
            <v>3</v>
          </cell>
          <cell r="E274">
            <v>-14012267839.280001</v>
          </cell>
          <cell r="F274">
            <v>0</v>
          </cell>
          <cell r="G274">
            <v>0</v>
          </cell>
          <cell r="H274">
            <v>-14012267839.280001</v>
          </cell>
        </row>
        <row r="275">
          <cell r="A275">
            <v>323501</v>
          </cell>
          <cell r="B275" t="str">
            <v>EN DINERO</v>
          </cell>
          <cell r="C275" t="str">
            <v>C</v>
          </cell>
          <cell r="D275">
            <v>4</v>
          </cell>
          <cell r="E275">
            <v>-14012267839.280001</v>
          </cell>
          <cell r="F275">
            <v>0</v>
          </cell>
          <cell r="G275">
            <v>0</v>
          </cell>
          <cell r="H275">
            <v>-14012267839.280001</v>
          </cell>
        </row>
        <row r="276">
          <cell r="A276">
            <v>3240</v>
          </cell>
          <cell r="B276" t="str">
            <v>SUPERAVIT POR VALORIZACION</v>
          </cell>
          <cell r="C276" t="str">
            <v>C</v>
          </cell>
          <cell r="D276">
            <v>3</v>
          </cell>
          <cell r="E276">
            <v>-727212823008.06006</v>
          </cell>
          <cell r="F276">
            <v>0</v>
          </cell>
          <cell r="G276">
            <v>0</v>
          </cell>
          <cell r="H276">
            <v>-727212823008.06006</v>
          </cell>
        </row>
        <row r="277">
          <cell r="A277">
            <v>324052</v>
          </cell>
          <cell r="B277" t="str">
            <v>TERRENOS</v>
          </cell>
          <cell r="C277" t="str">
            <v>C</v>
          </cell>
          <cell r="D277">
            <v>4</v>
          </cell>
          <cell r="E277">
            <v>-7872009027.1499996</v>
          </cell>
          <cell r="F277">
            <v>0</v>
          </cell>
          <cell r="G277">
            <v>0</v>
          </cell>
          <cell r="H277">
            <v>-7872009027.1499996</v>
          </cell>
        </row>
        <row r="278">
          <cell r="A278">
            <v>324062</v>
          </cell>
          <cell r="B278" t="str">
            <v>EDIFICACIONES</v>
          </cell>
          <cell r="C278" t="str">
            <v>C</v>
          </cell>
          <cell r="D278">
            <v>4</v>
          </cell>
          <cell r="E278">
            <v>-6417568735.6400003</v>
          </cell>
          <cell r="F278">
            <v>0</v>
          </cell>
          <cell r="G278">
            <v>0</v>
          </cell>
          <cell r="H278">
            <v>-6417568735.6400003</v>
          </cell>
        </row>
        <row r="279">
          <cell r="A279">
            <v>324064</v>
          </cell>
          <cell r="B279" t="str">
            <v>PLANTAS DUCTOS Y TUNELES</v>
          </cell>
          <cell r="C279" t="str">
            <v>C</v>
          </cell>
          <cell r="D279">
            <v>4</v>
          </cell>
          <cell r="E279">
            <v>-215277431980.62</v>
          </cell>
          <cell r="F279">
            <v>0</v>
          </cell>
          <cell r="G279">
            <v>0</v>
          </cell>
          <cell r="H279">
            <v>-215277431980.62</v>
          </cell>
        </row>
        <row r="280">
          <cell r="A280">
            <v>324065</v>
          </cell>
          <cell r="B280" t="str">
            <v>REDES LINEAS Y CABLES</v>
          </cell>
          <cell r="C280" t="str">
            <v>C</v>
          </cell>
          <cell r="D280">
            <v>4</v>
          </cell>
          <cell r="E280">
            <v>-493188430839.96002</v>
          </cell>
          <cell r="F280">
            <v>0</v>
          </cell>
          <cell r="G280">
            <v>0</v>
          </cell>
          <cell r="H280">
            <v>-493188430839.96002</v>
          </cell>
        </row>
        <row r="281">
          <cell r="A281">
            <v>324066</v>
          </cell>
          <cell r="B281" t="str">
            <v>MAQUINARIA Y EQUIPO</v>
          </cell>
          <cell r="C281" t="str">
            <v>C</v>
          </cell>
          <cell r="D281">
            <v>4</v>
          </cell>
          <cell r="E281">
            <v>-1026302092.71</v>
          </cell>
          <cell r="F281">
            <v>0</v>
          </cell>
          <cell r="G281">
            <v>0</v>
          </cell>
          <cell r="H281">
            <v>-1026302092.71</v>
          </cell>
        </row>
        <row r="282">
          <cell r="A282">
            <v>324069</v>
          </cell>
          <cell r="B282" t="str">
            <v>EQUIPO DE COMUNICACION Y COMPUTACION</v>
          </cell>
          <cell r="C282" t="str">
            <v>C</v>
          </cell>
          <cell r="D282">
            <v>4</v>
          </cell>
          <cell r="E282">
            <v>-1199867325.46</v>
          </cell>
          <cell r="F282">
            <v>0</v>
          </cell>
          <cell r="G282">
            <v>0</v>
          </cell>
          <cell r="H282">
            <v>-1199867325.46</v>
          </cell>
        </row>
        <row r="283">
          <cell r="A283">
            <v>324070</v>
          </cell>
          <cell r="B283" t="str">
            <v>EQUIPO DE TRANSPORTE TRACCION Y ELEVACIO</v>
          </cell>
          <cell r="C283" t="str">
            <v>C</v>
          </cell>
          <cell r="D283">
            <v>4</v>
          </cell>
          <cell r="E283">
            <v>-2231213006.52</v>
          </cell>
          <cell r="F283">
            <v>0</v>
          </cell>
          <cell r="G283">
            <v>0</v>
          </cell>
          <cell r="H283">
            <v>-2231213006.52</v>
          </cell>
        </row>
        <row r="284">
          <cell r="A284">
            <v>3245</v>
          </cell>
          <cell r="B284" t="str">
            <v>REVALORIZACION DEL PATRIMONIO</v>
          </cell>
          <cell r="C284" t="str">
            <v>C</v>
          </cell>
          <cell r="D284">
            <v>3</v>
          </cell>
          <cell r="E284">
            <v>-70260348350.830002</v>
          </cell>
          <cell r="F284">
            <v>0</v>
          </cell>
          <cell r="G284">
            <v>0</v>
          </cell>
          <cell r="H284">
            <v>-70260348350.830002</v>
          </cell>
        </row>
        <row r="285">
          <cell r="A285">
            <v>324501</v>
          </cell>
          <cell r="B285" t="str">
            <v>CAPITAL</v>
          </cell>
          <cell r="C285" t="str">
            <v>C</v>
          </cell>
          <cell r="D285">
            <v>4</v>
          </cell>
          <cell r="E285">
            <v>-70260348350.830002</v>
          </cell>
          <cell r="F285">
            <v>0</v>
          </cell>
          <cell r="G285">
            <v>0</v>
          </cell>
          <cell r="H285">
            <v>-70260348350.830002</v>
          </cell>
        </row>
        <row r="286">
          <cell r="A286">
            <v>4</v>
          </cell>
          <cell r="B286" t="str">
            <v>INGRESOS</v>
          </cell>
          <cell r="C286" t="str">
            <v>C</v>
          </cell>
          <cell r="D286">
            <v>1</v>
          </cell>
          <cell r="E286">
            <v>-206153441170.91</v>
          </cell>
          <cell r="F286">
            <v>3778350516.0999999</v>
          </cell>
          <cell r="G286">
            <v>34819209446.139999</v>
          </cell>
          <cell r="H286">
            <v>-237194300100.95001</v>
          </cell>
        </row>
        <row r="287">
          <cell r="A287">
            <v>42</v>
          </cell>
          <cell r="B287" t="str">
            <v>VENTA DE BIENES</v>
          </cell>
          <cell r="C287" t="str">
            <v>C</v>
          </cell>
          <cell r="D287">
            <v>2</v>
          </cell>
          <cell r="E287">
            <v>-1227273543</v>
          </cell>
          <cell r="F287">
            <v>390000</v>
          </cell>
          <cell r="G287">
            <v>14307396</v>
          </cell>
          <cell r="H287">
            <v>-1241190939</v>
          </cell>
        </row>
        <row r="288">
          <cell r="A288">
            <v>4210</v>
          </cell>
          <cell r="B288" t="str">
            <v>BIENES COMERCIALIZADOS</v>
          </cell>
          <cell r="C288" t="str">
            <v>C</v>
          </cell>
          <cell r="D288">
            <v>3</v>
          </cell>
          <cell r="E288">
            <v>-1227273543</v>
          </cell>
          <cell r="F288">
            <v>390000</v>
          </cell>
          <cell r="G288">
            <v>14307396</v>
          </cell>
          <cell r="H288">
            <v>-1241190939</v>
          </cell>
        </row>
        <row r="289">
          <cell r="A289">
            <v>421003</v>
          </cell>
          <cell r="B289" t="str">
            <v>CONTRUCCIONES OBRAS ELECTRICAS</v>
          </cell>
          <cell r="C289" t="str">
            <v>C</v>
          </cell>
          <cell r="D289">
            <v>4</v>
          </cell>
          <cell r="E289">
            <v>-512110255</v>
          </cell>
          <cell r="F289">
            <v>0</v>
          </cell>
          <cell r="G289">
            <v>0</v>
          </cell>
          <cell r="H289">
            <v>-512110255</v>
          </cell>
        </row>
        <row r="290">
          <cell r="A290">
            <v>421028</v>
          </cell>
          <cell r="B290" t="str">
            <v>MEDIDORES CABLE CONCENTRICO Y CONECTORES</v>
          </cell>
          <cell r="C290" t="str">
            <v>C</v>
          </cell>
          <cell r="D290">
            <v>4</v>
          </cell>
          <cell r="E290">
            <v>-13917800</v>
          </cell>
          <cell r="F290">
            <v>0</v>
          </cell>
          <cell r="G290">
            <v>2367396</v>
          </cell>
          <cell r="H290">
            <v>-16285196</v>
          </cell>
        </row>
        <row r="291">
          <cell r="A291">
            <v>421090</v>
          </cell>
          <cell r="B291" t="str">
            <v>OTRAS VENTAS DE BIENES COMERCIALIZADOS</v>
          </cell>
          <cell r="C291" t="str">
            <v>C</v>
          </cell>
          <cell r="D291">
            <v>4</v>
          </cell>
          <cell r="E291">
            <v>-701245488</v>
          </cell>
          <cell r="F291">
            <v>390000</v>
          </cell>
          <cell r="G291">
            <v>11940000</v>
          </cell>
          <cell r="H291">
            <v>-712795488</v>
          </cell>
        </row>
        <row r="292">
          <cell r="A292">
            <v>43</v>
          </cell>
          <cell r="B292" t="str">
            <v>VENTA DE SERVICIOS</v>
          </cell>
          <cell r="C292" t="str">
            <v>C</v>
          </cell>
          <cell r="D292">
            <v>2</v>
          </cell>
          <cell r="E292">
            <v>-202567308269.35999</v>
          </cell>
          <cell r="F292">
            <v>3704101134</v>
          </cell>
          <cell r="G292">
            <v>34018752078</v>
          </cell>
          <cell r="H292">
            <v>-232881959213.35999</v>
          </cell>
        </row>
        <row r="293">
          <cell r="A293">
            <v>4315</v>
          </cell>
          <cell r="B293" t="str">
            <v>SERVICIO DE ENERGIA</v>
          </cell>
          <cell r="C293" t="str">
            <v>C</v>
          </cell>
          <cell r="D293">
            <v>3</v>
          </cell>
          <cell r="E293">
            <v>-202567308269.35999</v>
          </cell>
          <cell r="F293">
            <v>3704101134</v>
          </cell>
          <cell r="G293">
            <v>34018752078</v>
          </cell>
          <cell r="H293">
            <v>-232881959213.35999</v>
          </cell>
        </row>
        <row r="294">
          <cell r="A294">
            <v>431519</v>
          </cell>
          <cell r="B294" t="str">
            <v>DISTRIBUCION</v>
          </cell>
          <cell r="C294" t="str">
            <v>C</v>
          </cell>
          <cell r="D294">
            <v>4</v>
          </cell>
          <cell r="E294">
            <v>-19744911390</v>
          </cell>
          <cell r="F294">
            <v>3429587019</v>
          </cell>
          <cell r="G294">
            <v>6525159738</v>
          </cell>
          <cell r="H294">
            <v>-22840484109</v>
          </cell>
        </row>
        <row r="295">
          <cell r="A295">
            <v>43151901</v>
          </cell>
          <cell r="B295" t="str">
            <v>SISTEMA TRANSMISION NACIONAL (STN)</v>
          </cell>
          <cell r="C295" t="str">
            <v>C</v>
          </cell>
          <cell r="D295">
            <v>5</v>
          </cell>
          <cell r="E295">
            <v>-1177894144</v>
          </cell>
          <cell r="F295">
            <v>168388471</v>
          </cell>
          <cell r="G295">
            <v>335336433</v>
          </cell>
          <cell r="H295">
            <v>-1344842106</v>
          </cell>
        </row>
        <row r="296">
          <cell r="A296">
            <v>43151902</v>
          </cell>
          <cell r="B296" t="str">
            <v>SISTEMA TRANSMISION REGIONAL (STR)</v>
          </cell>
          <cell r="C296" t="str">
            <v>C</v>
          </cell>
          <cell r="D296">
            <v>5</v>
          </cell>
          <cell r="E296">
            <v>-13942668983</v>
          </cell>
          <cell r="F296">
            <v>2002590829</v>
          </cell>
          <cell r="G296">
            <v>4106005437</v>
          </cell>
          <cell r="H296">
            <v>-16046083591</v>
          </cell>
        </row>
        <row r="297">
          <cell r="A297">
            <v>43151903</v>
          </cell>
          <cell r="B297" t="str">
            <v>SISTEMA DISTRIBUCION LOCAL (SDL) NIVEL I</v>
          </cell>
          <cell r="C297" t="str">
            <v>C</v>
          </cell>
          <cell r="D297">
            <v>5</v>
          </cell>
          <cell r="E297">
            <v>-2721225889</v>
          </cell>
          <cell r="F297">
            <v>598068259</v>
          </cell>
          <cell r="G297">
            <v>1025925175</v>
          </cell>
          <cell r="H297">
            <v>-3149082805</v>
          </cell>
        </row>
        <row r="298">
          <cell r="A298">
            <v>43151907</v>
          </cell>
          <cell r="B298" t="str">
            <v>OTROS SERVICIOS DE ENERGIA DISTRIBUCION</v>
          </cell>
          <cell r="C298" t="str">
            <v>C</v>
          </cell>
          <cell r="D298">
            <v>5</v>
          </cell>
          <cell r="E298">
            <v>-1863744410</v>
          </cell>
          <cell r="F298">
            <v>623455661</v>
          </cell>
          <cell r="G298">
            <v>1009165188</v>
          </cell>
          <cell r="H298">
            <v>-2249453937</v>
          </cell>
        </row>
        <row r="299">
          <cell r="A299">
            <v>43151908</v>
          </cell>
          <cell r="B299" t="str">
            <v>COMPENSACIONES DES</v>
          </cell>
          <cell r="C299" t="str">
            <v>C</v>
          </cell>
          <cell r="D299">
            <v>5</v>
          </cell>
          <cell r="E299">
            <v>94567662</v>
          </cell>
          <cell r="F299">
            <v>37083799</v>
          </cell>
          <cell r="G299">
            <v>0</v>
          </cell>
          <cell r="H299">
            <v>131651461</v>
          </cell>
        </row>
        <row r="300">
          <cell r="A300">
            <v>43151910</v>
          </cell>
          <cell r="B300" t="str">
            <v>INGRESOS POR MEDICIONES</v>
          </cell>
          <cell r="C300" t="str">
            <v>C</v>
          </cell>
          <cell r="D300">
            <v>5</v>
          </cell>
          <cell r="E300">
            <v>-77332342</v>
          </cell>
          <cell r="F300">
            <v>0</v>
          </cell>
          <cell r="G300">
            <v>11325170</v>
          </cell>
          <cell r="H300">
            <v>-88657512</v>
          </cell>
        </row>
        <row r="301">
          <cell r="A301">
            <v>43151911</v>
          </cell>
          <cell r="B301" t="str">
            <v>INGRESOS POR OBRAS DE TERCEROS</v>
          </cell>
          <cell r="C301" t="str">
            <v>C</v>
          </cell>
          <cell r="D301">
            <v>5</v>
          </cell>
          <cell r="E301">
            <v>-56613284</v>
          </cell>
          <cell r="F301">
            <v>0</v>
          </cell>
          <cell r="G301">
            <v>37402335</v>
          </cell>
          <cell r="H301">
            <v>-94015619</v>
          </cell>
        </row>
        <row r="302">
          <cell r="A302">
            <v>431520</v>
          </cell>
          <cell r="B302" t="str">
            <v>COMERCIALIZACION</v>
          </cell>
          <cell r="C302" t="str">
            <v>C</v>
          </cell>
          <cell r="D302">
            <v>4</v>
          </cell>
          <cell r="E302">
            <v>-182822396879.35999</v>
          </cell>
          <cell r="F302">
            <v>274514115</v>
          </cell>
          <cell r="G302">
            <v>27493592340</v>
          </cell>
          <cell r="H302">
            <v>-210041475104.35999</v>
          </cell>
        </row>
        <row r="303">
          <cell r="A303">
            <v>43152001</v>
          </cell>
          <cell r="B303" t="str">
            <v>MERCADO REGULADO</v>
          </cell>
          <cell r="C303" t="str">
            <v>C</v>
          </cell>
          <cell r="D303">
            <v>5</v>
          </cell>
          <cell r="E303">
            <v>-150526663941.32001</v>
          </cell>
          <cell r="F303">
            <v>95107518</v>
          </cell>
          <cell r="G303">
            <v>22719093804</v>
          </cell>
          <cell r="H303">
            <v>-173150650227.32001</v>
          </cell>
        </row>
        <row r="304">
          <cell r="A304">
            <v>4315200101</v>
          </cell>
          <cell r="B304" t="str">
            <v>RESIDENCIAL</v>
          </cell>
          <cell r="C304" t="str">
            <v>C</v>
          </cell>
          <cell r="D304">
            <v>6</v>
          </cell>
          <cell r="E304">
            <v>-104332978026.32001</v>
          </cell>
          <cell r="F304">
            <v>38033615</v>
          </cell>
          <cell r="G304">
            <v>15727528151</v>
          </cell>
          <cell r="H304">
            <v>-120022472562.32001</v>
          </cell>
        </row>
        <row r="305">
          <cell r="A305">
            <v>4315200102</v>
          </cell>
          <cell r="B305" t="str">
            <v>COMERCIAL</v>
          </cell>
          <cell r="C305" t="str">
            <v>C</v>
          </cell>
          <cell r="D305">
            <v>6</v>
          </cell>
          <cell r="E305">
            <v>-31059388083</v>
          </cell>
          <cell r="F305">
            <v>11026528</v>
          </cell>
          <cell r="G305">
            <v>4808288539</v>
          </cell>
          <cell r="H305">
            <v>-35856650094</v>
          </cell>
        </row>
        <row r="306">
          <cell r="A306">
            <v>4315200103</v>
          </cell>
          <cell r="B306" t="str">
            <v>INDUSTRIAL</v>
          </cell>
          <cell r="C306" t="str">
            <v>C</v>
          </cell>
          <cell r="D306">
            <v>6</v>
          </cell>
          <cell r="E306">
            <v>-8152510127</v>
          </cell>
          <cell r="F306">
            <v>41837329</v>
          </cell>
          <cell r="G306">
            <v>1010226969</v>
          </cell>
          <cell r="H306">
            <v>-9120899767</v>
          </cell>
        </row>
        <row r="307">
          <cell r="A307">
            <v>4315200104</v>
          </cell>
          <cell r="B307" t="str">
            <v>OFICIAL</v>
          </cell>
          <cell r="C307" t="str">
            <v>C</v>
          </cell>
          <cell r="D307">
            <v>6</v>
          </cell>
          <cell r="E307">
            <v>-6791482972</v>
          </cell>
          <cell r="F307">
            <v>3990407</v>
          </cell>
          <cell r="G307">
            <v>1136116517</v>
          </cell>
          <cell r="H307">
            <v>-7923609082</v>
          </cell>
        </row>
        <row r="308">
          <cell r="A308">
            <v>4315200105</v>
          </cell>
          <cell r="B308" t="str">
            <v>PROVISIONALES</v>
          </cell>
          <cell r="C308" t="str">
            <v>C</v>
          </cell>
          <cell r="D308">
            <v>6</v>
          </cell>
          <cell r="E308">
            <v>-190304733</v>
          </cell>
          <cell r="F308">
            <v>219639</v>
          </cell>
          <cell r="G308">
            <v>36933628</v>
          </cell>
          <cell r="H308">
            <v>-227018722</v>
          </cell>
        </row>
        <row r="309">
          <cell r="A309">
            <v>43152002</v>
          </cell>
          <cell r="B309" t="str">
            <v>ALUMBRADO PUBLICO</v>
          </cell>
          <cell r="C309" t="str">
            <v>C</v>
          </cell>
          <cell r="D309">
            <v>5</v>
          </cell>
          <cell r="E309">
            <v>-55582652</v>
          </cell>
          <cell r="F309">
            <v>3129272</v>
          </cell>
          <cell r="G309">
            <v>19443270</v>
          </cell>
          <cell r="H309">
            <v>-71896650</v>
          </cell>
        </row>
        <row r="310">
          <cell r="A310">
            <v>43152003</v>
          </cell>
          <cell r="B310" t="str">
            <v>MERCADO NO REGULADO</v>
          </cell>
          <cell r="C310" t="str">
            <v>C</v>
          </cell>
          <cell r="D310">
            <v>5</v>
          </cell>
          <cell r="E310">
            <v>-22623944961.970001</v>
          </cell>
          <cell r="F310">
            <v>63200918</v>
          </cell>
          <cell r="G310">
            <v>3380611097</v>
          </cell>
          <cell r="H310">
            <v>-25941355140.970001</v>
          </cell>
        </row>
        <row r="311">
          <cell r="A311">
            <v>4315200301</v>
          </cell>
          <cell r="B311" t="str">
            <v>ALUMBRADO PUBLICO</v>
          </cell>
          <cell r="C311" t="str">
            <v>C</v>
          </cell>
          <cell r="D311">
            <v>6</v>
          </cell>
          <cell r="E311">
            <v>-6589574969.9700003</v>
          </cell>
          <cell r="F311">
            <v>63200918</v>
          </cell>
          <cell r="G311">
            <v>1002355523</v>
          </cell>
          <cell r="H311">
            <v>-7528729574.9700003</v>
          </cell>
        </row>
        <row r="312">
          <cell r="A312">
            <v>4315200302</v>
          </cell>
          <cell r="B312" t="str">
            <v>COMERCIAL</v>
          </cell>
          <cell r="C312" t="str">
            <v>C</v>
          </cell>
          <cell r="D312">
            <v>6</v>
          </cell>
          <cell r="E312">
            <v>-2180048943</v>
          </cell>
          <cell r="F312">
            <v>0</v>
          </cell>
          <cell r="G312">
            <v>334515085</v>
          </cell>
          <cell r="H312">
            <v>-2514564028</v>
          </cell>
        </row>
        <row r="313">
          <cell r="A313">
            <v>4315200303</v>
          </cell>
          <cell r="B313" t="str">
            <v>INDUSTRIAL</v>
          </cell>
          <cell r="C313" t="str">
            <v>C</v>
          </cell>
          <cell r="D313">
            <v>6</v>
          </cell>
          <cell r="E313">
            <v>-12526727847</v>
          </cell>
          <cell r="F313">
            <v>0</v>
          </cell>
          <cell r="G313">
            <v>1842776178</v>
          </cell>
          <cell r="H313">
            <v>-14369504025</v>
          </cell>
        </row>
        <row r="314">
          <cell r="A314">
            <v>4315200304</v>
          </cell>
          <cell r="B314" t="str">
            <v>OFICIAL</v>
          </cell>
          <cell r="C314" t="str">
            <v>C</v>
          </cell>
          <cell r="D314">
            <v>6</v>
          </cell>
          <cell r="E314">
            <v>-1327593202</v>
          </cell>
          <cell r="F314">
            <v>0</v>
          </cell>
          <cell r="G314">
            <v>200964311</v>
          </cell>
          <cell r="H314">
            <v>-1528557513</v>
          </cell>
        </row>
        <row r="315">
          <cell r="A315">
            <v>43152004</v>
          </cell>
          <cell r="B315" t="str">
            <v>VENTAS ENERGIA EN BOLSA</v>
          </cell>
          <cell r="C315" t="str">
            <v>C</v>
          </cell>
          <cell r="D315">
            <v>5</v>
          </cell>
          <cell r="E315">
            <v>-86582884</v>
          </cell>
          <cell r="F315">
            <v>26276815</v>
          </cell>
          <cell r="G315">
            <v>24661533</v>
          </cell>
          <cell r="H315">
            <v>-84967602</v>
          </cell>
        </row>
        <row r="316">
          <cell r="A316">
            <v>43152005</v>
          </cell>
          <cell r="B316" t="str">
            <v>INSTALACIONES</v>
          </cell>
          <cell r="C316" t="str">
            <v>C</v>
          </cell>
          <cell r="D316">
            <v>5</v>
          </cell>
          <cell r="E316">
            <v>-615757164</v>
          </cell>
          <cell r="F316">
            <v>13931252</v>
          </cell>
          <cell r="G316">
            <v>102681979</v>
          </cell>
          <cell r="H316">
            <v>-704507891</v>
          </cell>
        </row>
        <row r="317">
          <cell r="A317">
            <v>43152006</v>
          </cell>
          <cell r="B317" t="str">
            <v>RECONEXIONES</v>
          </cell>
          <cell r="C317" t="str">
            <v>C</v>
          </cell>
          <cell r="D317">
            <v>5</v>
          </cell>
          <cell r="E317">
            <v>-587810142</v>
          </cell>
          <cell r="F317">
            <v>1624304</v>
          </cell>
          <cell r="G317">
            <v>88131490</v>
          </cell>
          <cell r="H317">
            <v>-674317328</v>
          </cell>
        </row>
        <row r="318">
          <cell r="A318">
            <v>4315200601</v>
          </cell>
          <cell r="B318" t="str">
            <v>RESIDENCIAL</v>
          </cell>
          <cell r="C318" t="str">
            <v>C</v>
          </cell>
          <cell r="D318">
            <v>6</v>
          </cell>
          <cell r="E318">
            <v>-531750631</v>
          </cell>
          <cell r="F318">
            <v>424304</v>
          </cell>
          <cell r="G318">
            <v>80758324</v>
          </cell>
          <cell r="H318">
            <v>-612084651</v>
          </cell>
        </row>
        <row r="319">
          <cell r="A319">
            <v>4315200602</v>
          </cell>
          <cell r="B319" t="str">
            <v>COMERCIAL</v>
          </cell>
          <cell r="C319" t="str">
            <v>C</v>
          </cell>
          <cell r="D319">
            <v>6</v>
          </cell>
          <cell r="E319">
            <v>-43186112</v>
          </cell>
          <cell r="F319">
            <v>1200000</v>
          </cell>
          <cell r="G319">
            <v>7338166</v>
          </cell>
          <cell r="H319">
            <v>-49324278</v>
          </cell>
        </row>
        <row r="320">
          <cell r="A320">
            <v>4315200603</v>
          </cell>
          <cell r="B320" t="str">
            <v>INDUSTRIAL</v>
          </cell>
          <cell r="C320" t="str">
            <v>C</v>
          </cell>
          <cell r="D320">
            <v>6</v>
          </cell>
          <cell r="E320">
            <v>-4956276</v>
          </cell>
          <cell r="F320">
            <v>0</v>
          </cell>
          <cell r="G320">
            <v>17500</v>
          </cell>
          <cell r="H320">
            <v>-4973776</v>
          </cell>
        </row>
        <row r="321">
          <cell r="A321">
            <v>4315200604</v>
          </cell>
          <cell r="B321" t="str">
            <v>OFICIAL</v>
          </cell>
          <cell r="C321" t="str">
            <v>C</v>
          </cell>
          <cell r="D321">
            <v>6</v>
          </cell>
          <cell r="E321">
            <v>-4793869</v>
          </cell>
          <cell r="F321">
            <v>0</v>
          </cell>
          <cell r="G321">
            <v>17500</v>
          </cell>
          <cell r="H321">
            <v>-4811369</v>
          </cell>
        </row>
        <row r="322">
          <cell r="A322">
            <v>4315200605</v>
          </cell>
          <cell r="B322" t="str">
            <v>PROVISIONALES</v>
          </cell>
          <cell r="C322" t="str">
            <v>C</v>
          </cell>
          <cell r="D322">
            <v>6</v>
          </cell>
          <cell r="E322">
            <v>-3123254</v>
          </cell>
          <cell r="F322">
            <v>0</v>
          </cell>
          <cell r="G322">
            <v>0</v>
          </cell>
          <cell r="H322">
            <v>-3123254</v>
          </cell>
        </row>
        <row r="323">
          <cell r="A323">
            <v>43152007</v>
          </cell>
          <cell r="B323" t="str">
            <v>OTROS SERVICIOS DE ENERGIA COMERCIALIZAC</v>
          </cell>
          <cell r="C323" t="str">
            <v>C</v>
          </cell>
          <cell r="D323">
            <v>5</v>
          </cell>
          <cell r="E323">
            <v>-8140104050.0699997</v>
          </cell>
          <cell r="F323">
            <v>70584366</v>
          </cell>
          <cell r="G323">
            <v>1108528814</v>
          </cell>
          <cell r="H323">
            <v>-9178048498.0699997</v>
          </cell>
        </row>
        <row r="324">
          <cell r="A324">
            <v>4315200701</v>
          </cell>
          <cell r="B324" t="str">
            <v>INTERESES Y RECARDOS X MORA</v>
          </cell>
          <cell r="C324" t="str">
            <v>C</v>
          </cell>
          <cell r="D324">
            <v>6</v>
          </cell>
          <cell r="E324">
            <v>-1136040064</v>
          </cell>
          <cell r="F324">
            <v>41529062</v>
          </cell>
          <cell r="G324">
            <v>288396846</v>
          </cell>
          <cell r="H324">
            <v>-1382907848</v>
          </cell>
        </row>
        <row r="325">
          <cell r="A325">
            <v>4315200702</v>
          </cell>
          <cell r="B325" t="str">
            <v>SANCIONES Y MULTAS</v>
          </cell>
          <cell r="C325" t="str">
            <v>C</v>
          </cell>
          <cell r="D325">
            <v>6</v>
          </cell>
          <cell r="E325">
            <v>-279520820.48000002</v>
          </cell>
          <cell r="F325">
            <v>342944</v>
          </cell>
          <cell r="G325">
            <v>41660262</v>
          </cell>
          <cell r="H325">
            <v>-320838138.48000002</v>
          </cell>
        </row>
        <row r="326">
          <cell r="A326">
            <v>4315200703</v>
          </cell>
          <cell r="B326" t="str">
            <v>SERVICIOS DE FACTURACION Y RECAUDO</v>
          </cell>
          <cell r="C326" t="str">
            <v>C</v>
          </cell>
          <cell r="D326">
            <v>6</v>
          </cell>
          <cell r="E326">
            <v>-4554480434</v>
          </cell>
          <cell r="F326">
            <v>28259631</v>
          </cell>
          <cell r="G326">
            <v>656186811</v>
          </cell>
          <cell r="H326">
            <v>-5182407614</v>
          </cell>
        </row>
        <row r="327">
          <cell r="A327">
            <v>4315200704</v>
          </cell>
          <cell r="B327" t="str">
            <v xml:space="preserve">SERVICIOS DE PUBLICIDAD EN FACTURACION </v>
          </cell>
          <cell r="C327" t="str">
            <v>C</v>
          </cell>
          <cell r="D327">
            <v>6</v>
          </cell>
          <cell r="E327">
            <v>-18155513</v>
          </cell>
          <cell r="F327">
            <v>0</v>
          </cell>
          <cell r="G327">
            <v>0</v>
          </cell>
          <cell r="H327">
            <v>-18155513</v>
          </cell>
        </row>
        <row r="328">
          <cell r="A328">
            <v>4315200705</v>
          </cell>
          <cell r="B328" t="str">
            <v>SERVICIOS ESPECIALIZADOS COMERCIALIZACIO</v>
          </cell>
          <cell r="C328" t="str">
            <v>C</v>
          </cell>
          <cell r="D328">
            <v>6</v>
          </cell>
          <cell r="E328">
            <v>-2151907218.5900002</v>
          </cell>
          <cell r="F328">
            <v>452729</v>
          </cell>
          <cell r="G328">
            <v>122284895</v>
          </cell>
          <cell r="H328">
            <v>-2273739384.5900002</v>
          </cell>
        </row>
        <row r="329">
          <cell r="A329">
            <v>43152009</v>
          </cell>
          <cell r="B329" t="str">
            <v>RECUPERACION DE PERDIDAS</v>
          </cell>
          <cell r="C329" t="str">
            <v>C</v>
          </cell>
          <cell r="D329">
            <v>5</v>
          </cell>
          <cell r="E329">
            <v>-185951084</v>
          </cell>
          <cell r="F329">
            <v>659670</v>
          </cell>
          <cell r="G329">
            <v>50440353</v>
          </cell>
          <cell r="H329">
            <v>-235731767</v>
          </cell>
        </row>
        <row r="330">
          <cell r="A330">
            <v>4315200901</v>
          </cell>
          <cell r="B330" t="str">
            <v>RESIDENCIAL</v>
          </cell>
          <cell r="C330" t="str">
            <v>C</v>
          </cell>
          <cell r="D330">
            <v>6</v>
          </cell>
          <cell r="E330">
            <v>-125140145</v>
          </cell>
          <cell r="F330">
            <v>659670</v>
          </cell>
          <cell r="G330">
            <v>44184965</v>
          </cell>
          <cell r="H330">
            <v>-168665440</v>
          </cell>
        </row>
        <row r="331">
          <cell r="A331">
            <v>4315200902</v>
          </cell>
          <cell r="B331" t="str">
            <v>COMERCIAL</v>
          </cell>
          <cell r="C331" t="str">
            <v>C</v>
          </cell>
          <cell r="D331">
            <v>6</v>
          </cell>
          <cell r="E331">
            <v>-38054462</v>
          </cell>
          <cell r="F331">
            <v>0</v>
          </cell>
          <cell r="G331">
            <v>5638871</v>
          </cell>
          <cell r="H331">
            <v>-43693333</v>
          </cell>
        </row>
        <row r="332">
          <cell r="A332">
            <v>4315200903</v>
          </cell>
          <cell r="B332" t="str">
            <v>INDUSTRIAL</v>
          </cell>
          <cell r="C332" t="str">
            <v>C</v>
          </cell>
          <cell r="D332">
            <v>6</v>
          </cell>
          <cell r="E332">
            <v>-4934471</v>
          </cell>
          <cell r="F332">
            <v>0</v>
          </cell>
          <cell r="G332">
            <v>16429</v>
          </cell>
          <cell r="H332">
            <v>-4950900</v>
          </cell>
        </row>
        <row r="333">
          <cell r="A333">
            <v>4315200904</v>
          </cell>
          <cell r="B333" t="str">
            <v>OFICIAL</v>
          </cell>
          <cell r="C333" t="str">
            <v>C</v>
          </cell>
          <cell r="D333">
            <v>6</v>
          </cell>
          <cell r="E333">
            <v>-17822006</v>
          </cell>
          <cell r="F333">
            <v>0</v>
          </cell>
          <cell r="G333">
            <v>600088</v>
          </cell>
          <cell r="H333">
            <v>-18422094</v>
          </cell>
        </row>
        <row r="334">
          <cell r="A334">
            <v>48</v>
          </cell>
          <cell r="B334" t="str">
            <v>OTROS INGRESOS</v>
          </cell>
          <cell r="C334" t="str">
            <v>C</v>
          </cell>
          <cell r="D334">
            <v>2</v>
          </cell>
          <cell r="E334">
            <v>-2358859358.5500002</v>
          </cell>
          <cell r="F334">
            <v>73859382.099999994</v>
          </cell>
          <cell r="G334">
            <v>786149972.13999999</v>
          </cell>
          <cell r="H334">
            <v>-3071149948.5900002</v>
          </cell>
        </row>
        <row r="335">
          <cell r="A335">
            <v>4805</v>
          </cell>
          <cell r="B335" t="str">
            <v>FINANCIEROS</v>
          </cell>
          <cell r="C335" t="str">
            <v>C</v>
          </cell>
          <cell r="D335">
            <v>3</v>
          </cell>
          <cell r="E335">
            <v>-1703912346.1400001</v>
          </cell>
          <cell r="F335">
            <v>72325957.489999995</v>
          </cell>
          <cell r="G335">
            <v>221353732.93000001</v>
          </cell>
          <cell r="H335">
            <v>-1852940121.5799999</v>
          </cell>
        </row>
        <row r="336">
          <cell r="A336">
            <v>480504</v>
          </cell>
          <cell r="B336" t="str">
            <v>INTERESES DE DEUDORES</v>
          </cell>
          <cell r="C336" t="str">
            <v>C</v>
          </cell>
          <cell r="D336">
            <v>4</v>
          </cell>
          <cell r="E336">
            <v>-10790804</v>
          </cell>
          <cell r="F336">
            <v>0</v>
          </cell>
          <cell r="G336">
            <v>829715</v>
          </cell>
          <cell r="H336">
            <v>-11620519</v>
          </cell>
        </row>
        <row r="337">
          <cell r="A337">
            <v>480522</v>
          </cell>
          <cell r="B337" t="str">
            <v>INTERESES POR DEPOSITOS EN INSTITUCIONES</v>
          </cell>
          <cell r="C337" t="str">
            <v>C</v>
          </cell>
          <cell r="D337">
            <v>4</v>
          </cell>
          <cell r="E337">
            <v>-1161309616.0999999</v>
          </cell>
          <cell r="F337">
            <v>1067457.49</v>
          </cell>
          <cell r="G337">
            <v>179085001.03</v>
          </cell>
          <cell r="H337">
            <v>-1339327159.6400001</v>
          </cell>
        </row>
        <row r="338">
          <cell r="A338">
            <v>480527</v>
          </cell>
          <cell r="B338" t="str">
            <v>DIVIDENDOS Y PARTICIPACIONES</v>
          </cell>
          <cell r="C338" t="str">
            <v>C</v>
          </cell>
          <cell r="D338">
            <v>4</v>
          </cell>
          <cell r="E338">
            <v>-201860.32</v>
          </cell>
          <cell r="F338">
            <v>0</v>
          </cell>
          <cell r="G338">
            <v>33264</v>
          </cell>
          <cell r="H338">
            <v>-235124.32</v>
          </cell>
        </row>
        <row r="339">
          <cell r="A339">
            <v>480536</v>
          </cell>
          <cell r="B339" t="str">
            <v>RENDIMIENTOS ENCARGOS FIDU PENSIONES</v>
          </cell>
          <cell r="C339" t="str">
            <v>C</v>
          </cell>
          <cell r="D339">
            <v>4</v>
          </cell>
          <cell r="E339">
            <v>-282949236.72000003</v>
          </cell>
          <cell r="F339">
            <v>0</v>
          </cell>
          <cell r="G339">
            <v>21746985.899999999</v>
          </cell>
          <cell r="H339">
            <v>-304696222.62</v>
          </cell>
        </row>
        <row r="340">
          <cell r="A340">
            <v>480584</v>
          </cell>
          <cell r="B340" t="str">
            <v>UTILIDAD POR VALORIZACION INVERSIONES EN</v>
          </cell>
          <cell r="C340" t="str">
            <v>C</v>
          </cell>
          <cell r="D340">
            <v>4</v>
          </cell>
          <cell r="E340">
            <v>-142517000</v>
          </cell>
          <cell r="F340">
            <v>71258500</v>
          </cell>
          <cell r="G340">
            <v>0</v>
          </cell>
          <cell r="H340">
            <v>-71258500</v>
          </cell>
        </row>
        <row r="341">
          <cell r="A341">
            <v>480590</v>
          </cell>
          <cell r="B341" t="str">
            <v>OTROS INGRESOS FINANCIEROS</v>
          </cell>
          <cell r="C341" t="str">
            <v>C</v>
          </cell>
          <cell r="D341">
            <v>4</v>
          </cell>
          <cell r="E341">
            <v>-106143829</v>
          </cell>
          <cell r="F341">
            <v>0</v>
          </cell>
          <cell r="G341">
            <v>19658767</v>
          </cell>
          <cell r="H341">
            <v>-125802596</v>
          </cell>
        </row>
        <row r="342">
          <cell r="A342">
            <v>48059001</v>
          </cell>
          <cell r="B342" t="str">
            <v>DESCUENTOS COMERCIALES</v>
          </cell>
          <cell r="C342" t="str">
            <v>C</v>
          </cell>
          <cell r="D342">
            <v>5</v>
          </cell>
          <cell r="E342">
            <v>-106143829</v>
          </cell>
          <cell r="F342">
            <v>0</v>
          </cell>
          <cell r="G342">
            <v>19658767</v>
          </cell>
          <cell r="H342">
            <v>-125802596</v>
          </cell>
        </row>
        <row r="343">
          <cell r="A343">
            <v>4808</v>
          </cell>
          <cell r="B343" t="str">
            <v>OTROS INGRESOS ORDINARIOS</v>
          </cell>
          <cell r="C343" t="str">
            <v>C</v>
          </cell>
          <cell r="D343">
            <v>3</v>
          </cell>
          <cell r="E343">
            <v>-203594048.72</v>
          </cell>
          <cell r="F343">
            <v>0</v>
          </cell>
          <cell r="G343">
            <v>280082</v>
          </cell>
          <cell r="H343">
            <v>-203874130.72</v>
          </cell>
        </row>
        <row r="344">
          <cell r="A344">
            <v>480802</v>
          </cell>
          <cell r="B344" t="str">
            <v>VENTA DE PLIEGOS</v>
          </cell>
          <cell r="C344" t="str">
            <v>C</v>
          </cell>
          <cell r="D344">
            <v>4</v>
          </cell>
          <cell r="E344">
            <v>-10430000</v>
          </cell>
          <cell r="F344">
            <v>0</v>
          </cell>
          <cell r="G344">
            <v>0</v>
          </cell>
          <cell r="H344">
            <v>-10430000</v>
          </cell>
        </row>
        <row r="345">
          <cell r="A345">
            <v>480803</v>
          </cell>
          <cell r="B345" t="str">
            <v>CUOTAS PARTES DE PENSIONES</v>
          </cell>
          <cell r="C345" t="str">
            <v>C</v>
          </cell>
          <cell r="D345">
            <v>4</v>
          </cell>
          <cell r="E345">
            <v>-188347835</v>
          </cell>
          <cell r="F345">
            <v>0</v>
          </cell>
          <cell r="G345">
            <v>0</v>
          </cell>
          <cell r="H345">
            <v>-188347835</v>
          </cell>
        </row>
        <row r="346">
          <cell r="A346">
            <v>480817</v>
          </cell>
          <cell r="B346" t="str">
            <v>ARRENDAMIENTOS</v>
          </cell>
          <cell r="C346" t="str">
            <v>C</v>
          </cell>
          <cell r="D346">
            <v>4</v>
          </cell>
          <cell r="E346">
            <v>-4816213.72</v>
          </cell>
          <cell r="F346">
            <v>0</v>
          </cell>
          <cell r="G346">
            <v>280082</v>
          </cell>
          <cell r="H346">
            <v>-5096295.72</v>
          </cell>
        </row>
        <row r="347">
          <cell r="A347">
            <v>4810</v>
          </cell>
          <cell r="B347" t="str">
            <v>EXTRAORDINARIOS</v>
          </cell>
          <cell r="C347" t="str">
            <v>C</v>
          </cell>
          <cell r="D347">
            <v>3</v>
          </cell>
          <cell r="E347">
            <v>-451352963.69</v>
          </cell>
          <cell r="F347">
            <v>1533424.61</v>
          </cell>
          <cell r="G347">
            <v>564516157.21000004</v>
          </cell>
          <cell r="H347">
            <v>-1014335696.29</v>
          </cell>
        </row>
        <row r="348">
          <cell r="A348">
            <v>481007</v>
          </cell>
          <cell r="B348" t="str">
            <v>SOBRANTES</v>
          </cell>
          <cell r="C348" t="str">
            <v>C</v>
          </cell>
          <cell r="D348">
            <v>4</v>
          </cell>
          <cell r="E348">
            <v>-1527068.46</v>
          </cell>
          <cell r="F348">
            <v>1133424.6100000001</v>
          </cell>
          <cell r="G348">
            <v>0</v>
          </cell>
          <cell r="H348">
            <v>-393643.85</v>
          </cell>
        </row>
        <row r="349">
          <cell r="A349">
            <v>481008</v>
          </cell>
          <cell r="B349" t="str">
            <v>RECUPERACIONES</v>
          </cell>
          <cell r="C349" t="str">
            <v>C</v>
          </cell>
          <cell r="D349">
            <v>4</v>
          </cell>
          <cell r="E349">
            <v>-90204551.670000002</v>
          </cell>
          <cell r="F349">
            <v>0</v>
          </cell>
          <cell r="G349">
            <v>87989825.260000005</v>
          </cell>
          <cell r="H349">
            <v>-178194376.93000001</v>
          </cell>
        </row>
        <row r="350">
          <cell r="A350">
            <v>481022</v>
          </cell>
          <cell r="B350" t="str">
            <v>DONACIONES</v>
          </cell>
          <cell r="C350" t="str">
            <v>C</v>
          </cell>
          <cell r="D350">
            <v>4</v>
          </cell>
          <cell r="E350">
            <v>-86611.25</v>
          </cell>
          <cell r="F350">
            <v>0</v>
          </cell>
          <cell r="G350">
            <v>0</v>
          </cell>
          <cell r="H350">
            <v>-86611.25</v>
          </cell>
        </row>
        <row r="351">
          <cell r="A351">
            <v>481047</v>
          </cell>
          <cell r="B351" t="str">
            <v>APROVECHAMIENTOS</v>
          </cell>
          <cell r="C351" t="str">
            <v>C</v>
          </cell>
          <cell r="D351">
            <v>4</v>
          </cell>
          <cell r="E351">
            <v>-110963906.01000001</v>
          </cell>
          <cell r="F351">
            <v>0</v>
          </cell>
          <cell r="G351">
            <v>335000</v>
          </cell>
          <cell r="H351">
            <v>-111298906.01000001</v>
          </cell>
        </row>
        <row r="352">
          <cell r="A352">
            <v>48104701</v>
          </cell>
          <cell r="B352" t="str">
            <v>VENTA DE MATERIAL INSERVIBLE O DE RECICL</v>
          </cell>
          <cell r="C352" t="str">
            <v>C</v>
          </cell>
          <cell r="D352">
            <v>5</v>
          </cell>
          <cell r="E352">
            <v>-110963906.01000001</v>
          </cell>
          <cell r="F352">
            <v>0</v>
          </cell>
          <cell r="G352">
            <v>335000</v>
          </cell>
          <cell r="H352">
            <v>-111298906.01000001</v>
          </cell>
        </row>
        <row r="353">
          <cell r="A353">
            <v>481049</v>
          </cell>
          <cell r="B353" t="str">
            <v>INDEMNIZACIONES</v>
          </cell>
          <cell r="C353" t="str">
            <v>C</v>
          </cell>
          <cell r="D353">
            <v>4</v>
          </cell>
          <cell r="E353">
            <v>-188938329.71000001</v>
          </cell>
          <cell r="F353">
            <v>0</v>
          </cell>
          <cell r="G353">
            <v>420000</v>
          </cell>
          <cell r="H353">
            <v>-189358329.71000001</v>
          </cell>
        </row>
        <row r="354">
          <cell r="A354">
            <v>481090</v>
          </cell>
          <cell r="B354" t="str">
            <v>OTROS INGRESOS EXTRAORDINARIOS</v>
          </cell>
          <cell r="C354" t="str">
            <v>C</v>
          </cell>
          <cell r="D354">
            <v>4</v>
          </cell>
          <cell r="E354">
            <v>-59632496.590000004</v>
          </cell>
          <cell r="F354">
            <v>400000</v>
          </cell>
          <cell r="G354">
            <v>475771331.94999999</v>
          </cell>
          <cell r="H354">
            <v>-535003828.54000002</v>
          </cell>
        </row>
        <row r="355">
          <cell r="A355">
            <v>5</v>
          </cell>
          <cell r="B355" t="str">
            <v>GASTOS</v>
          </cell>
          <cell r="C355" t="str">
            <v>D</v>
          </cell>
          <cell r="D355">
            <v>1</v>
          </cell>
          <cell r="E355">
            <v>28264795142.759998</v>
          </cell>
          <cell r="F355">
            <v>15241138067.9</v>
          </cell>
          <cell r="G355">
            <v>11182618411.59</v>
          </cell>
          <cell r="H355">
            <v>32323314799.07</v>
          </cell>
        </row>
        <row r="356">
          <cell r="A356">
            <v>51</v>
          </cell>
          <cell r="B356" t="str">
            <v>DE ADMINISTRACION</v>
          </cell>
          <cell r="C356" t="str">
            <v>D</v>
          </cell>
          <cell r="D356">
            <v>2</v>
          </cell>
          <cell r="E356">
            <v>14705565665.02</v>
          </cell>
          <cell r="F356">
            <v>1600273378.1199999</v>
          </cell>
          <cell r="G356">
            <v>16488162</v>
          </cell>
          <cell r="H356">
            <v>16289350881.139999</v>
          </cell>
        </row>
        <row r="357">
          <cell r="A357">
            <v>5101</v>
          </cell>
          <cell r="B357" t="str">
            <v>SUELDOS Y SALARIOS</v>
          </cell>
          <cell r="C357" t="str">
            <v>D</v>
          </cell>
          <cell r="D357">
            <v>3</v>
          </cell>
          <cell r="E357">
            <v>4555004438.8900003</v>
          </cell>
          <cell r="F357">
            <v>678399159.20000005</v>
          </cell>
          <cell r="G357">
            <v>0</v>
          </cell>
          <cell r="H357">
            <v>5233403598.0900002</v>
          </cell>
        </row>
        <row r="358">
          <cell r="A358">
            <v>510101</v>
          </cell>
          <cell r="B358" t="str">
            <v>SUELDOS DEL PERSONAL</v>
          </cell>
          <cell r="C358" t="str">
            <v>D</v>
          </cell>
          <cell r="D358">
            <v>4</v>
          </cell>
          <cell r="E358">
            <v>1342952335</v>
          </cell>
          <cell r="F358">
            <v>215273100</v>
          </cell>
          <cell r="G358">
            <v>0</v>
          </cell>
          <cell r="H358">
            <v>1558225435</v>
          </cell>
        </row>
        <row r="359">
          <cell r="A359">
            <v>510103</v>
          </cell>
          <cell r="B359" t="str">
            <v>HORAS EXTRAS Y FESTIVOS</v>
          </cell>
          <cell r="C359" t="str">
            <v>D</v>
          </cell>
          <cell r="D359">
            <v>4</v>
          </cell>
          <cell r="E359">
            <v>3622738</v>
          </cell>
          <cell r="F359">
            <v>421272</v>
          </cell>
          <cell r="G359">
            <v>0</v>
          </cell>
          <cell r="H359">
            <v>4044010</v>
          </cell>
        </row>
        <row r="360">
          <cell r="A360">
            <v>510105</v>
          </cell>
          <cell r="B360" t="str">
            <v>GASTOS DE REPRESENTACION</v>
          </cell>
          <cell r="C360" t="str">
            <v>D</v>
          </cell>
          <cell r="D360">
            <v>4</v>
          </cell>
          <cell r="E360">
            <v>13284686.609999999</v>
          </cell>
          <cell r="F360">
            <v>0</v>
          </cell>
          <cell r="G360">
            <v>0</v>
          </cell>
          <cell r="H360">
            <v>13284686.609999999</v>
          </cell>
        </row>
        <row r="361">
          <cell r="A361">
            <v>510106</v>
          </cell>
          <cell r="B361" t="str">
            <v>REMUNERACION SERVICIOS TECNICOS</v>
          </cell>
          <cell r="C361" t="str">
            <v>D</v>
          </cell>
          <cell r="D361">
            <v>4</v>
          </cell>
          <cell r="E361">
            <v>5127126</v>
          </cell>
          <cell r="F361">
            <v>516667</v>
          </cell>
          <cell r="G361">
            <v>0</v>
          </cell>
          <cell r="H361">
            <v>5643793</v>
          </cell>
        </row>
        <row r="362">
          <cell r="A362">
            <v>510113</v>
          </cell>
          <cell r="B362" t="str">
            <v>PRIMA DE VACACIONES</v>
          </cell>
          <cell r="C362" t="str">
            <v>D</v>
          </cell>
          <cell r="D362">
            <v>4</v>
          </cell>
          <cell r="E362">
            <v>173037149</v>
          </cell>
          <cell r="F362">
            <v>26143107</v>
          </cell>
          <cell r="G362">
            <v>0</v>
          </cell>
          <cell r="H362">
            <v>199180256</v>
          </cell>
        </row>
        <row r="363">
          <cell r="A363">
            <v>510117</v>
          </cell>
          <cell r="B363" t="str">
            <v>VACACIONES</v>
          </cell>
          <cell r="C363" t="str">
            <v>D</v>
          </cell>
          <cell r="D363">
            <v>4</v>
          </cell>
          <cell r="E363">
            <v>173373802</v>
          </cell>
          <cell r="F363">
            <v>26143107</v>
          </cell>
          <cell r="G363">
            <v>0</v>
          </cell>
          <cell r="H363">
            <v>199516909</v>
          </cell>
        </row>
        <row r="364">
          <cell r="A364">
            <v>510119</v>
          </cell>
          <cell r="B364" t="str">
            <v>BONIFICACIONES</v>
          </cell>
          <cell r="C364" t="str">
            <v>D</v>
          </cell>
          <cell r="D364">
            <v>4</v>
          </cell>
          <cell r="E364">
            <v>205996152</v>
          </cell>
          <cell r="F364">
            <v>20372900</v>
          </cell>
          <cell r="G364">
            <v>0</v>
          </cell>
          <cell r="H364">
            <v>226369052</v>
          </cell>
        </row>
        <row r="365">
          <cell r="A365">
            <v>510123</v>
          </cell>
          <cell r="B365" t="str">
            <v>AUXILIO DE TRANSPORTE</v>
          </cell>
          <cell r="C365" t="str">
            <v>D</v>
          </cell>
          <cell r="D365">
            <v>4</v>
          </cell>
          <cell r="E365">
            <v>9240911</v>
          </cell>
          <cell r="F365">
            <v>1435059</v>
          </cell>
          <cell r="G365">
            <v>0</v>
          </cell>
          <cell r="H365">
            <v>10675970</v>
          </cell>
        </row>
        <row r="366">
          <cell r="A366">
            <v>510124</v>
          </cell>
          <cell r="B366" t="str">
            <v>CESANTIAS</v>
          </cell>
          <cell r="C366" t="str">
            <v>D</v>
          </cell>
          <cell r="D366">
            <v>4</v>
          </cell>
          <cell r="E366">
            <v>432592894</v>
          </cell>
          <cell r="F366">
            <v>65357768</v>
          </cell>
          <cell r="G366">
            <v>0</v>
          </cell>
          <cell r="H366">
            <v>497950662</v>
          </cell>
        </row>
        <row r="367">
          <cell r="A367">
            <v>510125</v>
          </cell>
          <cell r="B367" t="str">
            <v>INTERESES A LAS CESANTIAS</v>
          </cell>
          <cell r="C367" t="str">
            <v>D</v>
          </cell>
          <cell r="D367">
            <v>4</v>
          </cell>
          <cell r="E367">
            <v>115358095</v>
          </cell>
          <cell r="F367">
            <v>17428738</v>
          </cell>
          <cell r="G367">
            <v>0</v>
          </cell>
          <cell r="H367">
            <v>132786833</v>
          </cell>
        </row>
        <row r="368">
          <cell r="A368">
            <v>510130</v>
          </cell>
          <cell r="B368" t="str">
            <v>CAPACITACION BIENESTAR SOCIAL Y ESTIMULO</v>
          </cell>
          <cell r="C368" t="str">
            <v>D</v>
          </cell>
          <cell r="D368">
            <v>4</v>
          </cell>
          <cell r="E368">
            <v>465059778.52999997</v>
          </cell>
          <cell r="F368">
            <v>50414017.200000003</v>
          </cell>
          <cell r="G368">
            <v>0</v>
          </cell>
          <cell r="H368">
            <v>515473795.73000002</v>
          </cell>
        </row>
        <row r="369">
          <cell r="A369">
            <v>51013001</v>
          </cell>
          <cell r="B369" t="str">
            <v>CAPACITACION</v>
          </cell>
          <cell r="C369" t="str">
            <v>D</v>
          </cell>
          <cell r="D369">
            <v>5</v>
          </cell>
          <cell r="E369">
            <v>275007938.52999997</v>
          </cell>
          <cell r="F369">
            <v>13382231.199999999</v>
          </cell>
          <cell r="G369">
            <v>0</v>
          </cell>
          <cell r="H369">
            <v>288390169.73000002</v>
          </cell>
        </row>
        <row r="370">
          <cell r="A370">
            <v>51013002</v>
          </cell>
          <cell r="B370" t="str">
            <v>BIENESTAR SOCIAL</v>
          </cell>
          <cell r="C370" t="str">
            <v>D</v>
          </cell>
          <cell r="D370">
            <v>5</v>
          </cell>
          <cell r="E370">
            <v>183247680</v>
          </cell>
          <cell r="F370">
            <v>37031786</v>
          </cell>
          <cell r="G370">
            <v>0</v>
          </cell>
          <cell r="H370">
            <v>220279466</v>
          </cell>
        </row>
        <row r="371">
          <cell r="A371">
            <v>51013003</v>
          </cell>
          <cell r="B371" t="str">
            <v>GASTOS MEDICOS CONVENCIONALES</v>
          </cell>
          <cell r="C371" t="str">
            <v>D</v>
          </cell>
          <cell r="D371">
            <v>5</v>
          </cell>
          <cell r="E371">
            <v>6804160</v>
          </cell>
          <cell r="F371">
            <v>0</v>
          </cell>
          <cell r="G371">
            <v>0</v>
          </cell>
          <cell r="H371">
            <v>6804160</v>
          </cell>
        </row>
        <row r="372">
          <cell r="A372">
            <v>510131</v>
          </cell>
          <cell r="B372" t="str">
            <v>DOTACION Y SUMINISTRO A TRABAJADORES</v>
          </cell>
          <cell r="C372" t="str">
            <v>D</v>
          </cell>
          <cell r="D372">
            <v>4</v>
          </cell>
          <cell r="E372">
            <v>64346314.75</v>
          </cell>
          <cell r="F372">
            <v>0</v>
          </cell>
          <cell r="G372">
            <v>0</v>
          </cell>
          <cell r="H372">
            <v>64346314.75</v>
          </cell>
        </row>
        <row r="373">
          <cell r="A373">
            <v>510145</v>
          </cell>
          <cell r="B373" t="str">
            <v>SALARIO INTEGRAL</v>
          </cell>
          <cell r="C373" t="str">
            <v>D</v>
          </cell>
          <cell r="D373">
            <v>4</v>
          </cell>
          <cell r="E373">
            <v>49309043</v>
          </cell>
          <cell r="F373">
            <v>0</v>
          </cell>
          <cell r="G373">
            <v>0</v>
          </cell>
          <cell r="H373">
            <v>49309043</v>
          </cell>
        </row>
        <row r="374">
          <cell r="A374">
            <v>510146</v>
          </cell>
          <cell r="B374" t="str">
            <v>CONTRATOS DE PERSONAL TEMPORAL</v>
          </cell>
          <cell r="C374" t="str">
            <v>D</v>
          </cell>
          <cell r="D374">
            <v>4</v>
          </cell>
          <cell r="E374">
            <v>352323606</v>
          </cell>
          <cell r="F374">
            <v>67967775</v>
          </cell>
          <cell r="G374">
            <v>0</v>
          </cell>
          <cell r="H374">
            <v>420291381</v>
          </cell>
        </row>
        <row r="375">
          <cell r="A375">
            <v>510147</v>
          </cell>
          <cell r="B375" t="str">
            <v>VIATICOS EMPLEADOS</v>
          </cell>
          <cell r="C375" t="str">
            <v>D</v>
          </cell>
          <cell r="D375">
            <v>4</v>
          </cell>
          <cell r="E375">
            <v>89463468</v>
          </cell>
          <cell r="F375">
            <v>25296457</v>
          </cell>
          <cell r="G375">
            <v>0</v>
          </cell>
          <cell r="H375">
            <v>114759925</v>
          </cell>
        </row>
        <row r="376">
          <cell r="A376">
            <v>510148</v>
          </cell>
          <cell r="B376" t="str">
            <v>GASTOS DE VIAJE EMPLEADOS</v>
          </cell>
          <cell r="C376" t="str">
            <v>D</v>
          </cell>
          <cell r="D376">
            <v>4</v>
          </cell>
          <cell r="E376">
            <v>149240679</v>
          </cell>
          <cell r="F376">
            <v>24067006</v>
          </cell>
          <cell r="G376">
            <v>0</v>
          </cell>
          <cell r="H376">
            <v>173307685</v>
          </cell>
        </row>
        <row r="377">
          <cell r="A377">
            <v>510152</v>
          </cell>
          <cell r="B377" t="str">
            <v>PRIMA DE SERVICIOS</v>
          </cell>
          <cell r="C377" t="str">
            <v>D</v>
          </cell>
          <cell r="D377">
            <v>4</v>
          </cell>
          <cell r="E377">
            <v>302815022</v>
          </cell>
          <cell r="F377">
            <v>45750436</v>
          </cell>
          <cell r="G377">
            <v>0</v>
          </cell>
          <cell r="H377">
            <v>348565458</v>
          </cell>
        </row>
        <row r="378">
          <cell r="A378">
            <v>510160</v>
          </cell>
          <cell r="B378" t="str">
            <v>SUBSIDIO DE ALIMENTACION</v>
          </cell>
          <cell r="C378" t="str">
            <v>D</v>
          </cell>
          <cell r="D378">
            <v>4</v>
          </cell>
          <cell r="E378">
            <v>2230595</v>
          </cell>
          <cell r="F378">
            <v>310878</v>
          </cell>
          <cell r="G378">
            <v>0</v>
          </cell>
          <cell r="H378">
            <v>2541473</v>
          </cell>
        </row>
        <row r="379">
          <cell r="A379">
            <v>510164</v>
          </cell>
          <cell r="B379" t="str">
            <v>OTRAS PRIMAS</v>
          </cell>
          <cell r="C379" t="str">
            <v>D</v>
          </cell>
          <cell r="D379">
            <v>4</v>
          </cell>
          <cell r="E379">
            <v>605630044</v>
          </cell>
          <cell r="F379">
            <v>91500872</v>
          </cell>
          <cell r="G379">
            <v>0</v>
          </cell>
          <cell r="H379">
            <v>697130916</v>
          </cell>
        </row>
        <row r="380">
          <cell r="A380">
            <v>51016402</v>
          </cell>
          <cell r="B380" t="str">
            <v>PRIMA DE CARESTIA</v>
          </cell>
          <cell r="C380" t="str">
            <v>D</v>
          </cell>
          <cell r="D380">
            <v>5</v>
          </cell>
          <cell r="E380">
            <v>302815022</v>
          </cell>
          <cell r="F380">
            <v>45750436</v>
          </cell>
          <cell r="G380">
            <v>0</v>
          </cell>
          <cell r="H380">
            <v>348565458</v>
          </cell>
        </row>
        <row r="381">
          <cell r="A381">
            <v>51016403</v>
          </cell>
          <cell r="B381" t="str">
            <v>PRIMA DE ANTIGUEDAD</v>
          </cell>
          <cell r="C381" t="str">
            <v>D</v>
          </cell>
          <cell r="D381">
            <v>5</v>
          </cell>
          <cell r="E381">
            <v>302815022</v>
          </cell>
          <cell r="F381">
            <v>45750436</v>
          </cell>
          <cell r="G381">
            <v>0</v>
          </cell>
          <cell r="H381">
            <v>348565458</v>
          </cell>
        </row>
        <row r="382">
          <cell r="A382">
            <v>5102</v>
          </cell>
          <cell r="B382" t="str">
            <v>CONTRIBUCIONES IMPUTADAS</v>
          </cell>
          <cell r="C382" t="str">
            <v>D</v>
          </cell>
          <cell r="D382">
            <v>3</v>
          </cell>
          <cell r="E382">
            <v>1009714566</v>
          </cell>
          <cell r="F382">
            <v>123767553</v>
          </cell>
          <cell r="G382">
            <v>0</v>
          </cell>
          <cell r="H382">
            <v>1133482119</v>
          </cell>
        </row>
        <row r="383">
          <cell r="A383">
            <v>510204</v>
          </cell>
          <cell r="B383" t="str">
            <v>GASTOS MEDICOS Y DROGAS</v>
          </cell>
          <cell r="C383" t="str">
            <v>D</v>
          </cell>
          <cell r="D383">
            <v>4</v>
          </cell>
          <cell r="E383">
            <v>4668712</v>
          </cell>
          <cell r="F383">
            <v>188800</v>
          </cell>
          <cell r="G383">
            <v>0</v>
          </cell>
          <cell r="H383">
            <v>4857512</v>
          </cell>
        </row>
        <row r="384">
          <cell r="A384">
            <v>510205</v>
          </cell>
          <cell r="B384" t="str">
            <v>AUXILIOS Y SERVICIOS FUNERARIOS</v>
          </cell>
          <cell r="C384" t="str">
            <v>D</v>
          </cell>
          <cell r="D384">
            <v>4</v>
          </cell>
          <cell r="E384">
            <v>546348</v>
          </cell>
          <cell r="F384">
            <v>0</v>
          </cell>
          <cell r="G384">
            <v>0</v>
          </cell>
          <cell r="H384">
            <v>546348</v>
          </cell>
        </row>
        <row r="385">
          <cell r="A385">
            <v>510207</v>
          </cell>
          <cell r="B385" t="str">
            <v>CUOTAS PARTES DE PENSIONES DE JUBILACION</v>
          </cell>
          <cell r="C385" t="str">
            <v>D</v>
          </cell>
          <cell r="D385">
            <v>4</v>
          </cell>
          <cell r="E385">
            <v>128737939</v>
          </cell>
          <cell r="F385">
            <v>48166</v>
          </cell>
          <cell r="G385">
            <v>0</v>
          </cell>
          <cell r="H385">
            <v>128786105</v>
          </cell>
        </row>
        <row r="386">
          <cell r="A386">
            <v>510209</v>
          </cell>
          <cell r="B386" t="str">
            <v>AMORTIZ.CALCULO ACTUARIAL PENSIONES ACTU</v>
          </cell>
          <cell r="C386" t="str">
            <v>D</v>
          </cell>
          <cell r="D386">
            <v>4</v>
          </cell>
          <cell r="E386">
            <v>613033088</v>
          </cell>
          <cell r="F386">
            <v>86471409</v>
          </cell>
          <cell r="G386">
            <v>0</v>
          </cell>
          <cell r="H386">
            <v>699504497</v>
          </cell>
        </row>
        <row r="387">
          <cell r="A387">
            <v>510210</v>
          </cell>
          <cell r="B387" t="str">
            <v>AMORTIZ.CALCULO ACTUARIAL FUTURA PENSION</v>
          </cell>
          <cell r="C387" t="str">
            <v>D</v>
          </cell>
          <cell r="D387">
            <v>4</v>
          </cell>
          <cell r="E387">
            <v>262728479</v>
          </cell>
          <cell r="F387">
            <v>37059178</v>
          </cell>
          <cell r="G387">
            <v>0</v>
          </cell>
          <cell r="H387">
            <v>299787657</v>
          </cell>
        </row>
        <row r="388">
          <cell r="A388">
            <v>5103</v>
          </cell>
          <cell r="B388" t="str">
            <v>CONTRIBUCIONES EFECTIVAS</v>
          </cell>
          <cell r="C388" t="str">
            <v>D</v>
          </cell>
          <cell r="D388">
            <v>3</v>
          </cell>
          <cell r="E388">
            <v>2328761811.8299999</v>
          </cell>
          <cell r="F388">
            <v>315890069.19</v>
          </cell>
          <cell r="G388">
            <v>0</v>
          </cell>
          <cell r="H388">
            <v>2644651881.02</v>
          </cell>
        </row>
        <row r="389">
          <cell r="A389">
            <v>510301</v>
          </cell>
          <cell r="B389" t="str">
            <v>SEGUROS DE VIDA COLECTIVA</v>
          </cell>
          <cell r="C389" t="str">
            <v>D</v>
          </cell>
          <cell r="D389">
            <v>4</v>
          </cell>
          <cell r="E389">
            <v>7189234.8300000001</v>
          </cell>
          <cell r="F389">
            <v>1587795.19</v>
          </cell>
          <cell r="G389">
            <v>0</v>
          </cell>
          <cell r="H389">
            <v>8777030.0199999996</v>
          </cell>
        </row>
        <row r="390">
          <cell r="A390">
            <v>510302</v>
          </cell>
          <cell r="B390" t="str">
            <v>APORTES A CAJAS DE COMPENSACION FAMILIAR</v>
          </cell>
          <cell r="C390" t="str">
            <v>D</v>
          </cell>
          <cell r="D390">
            <v>4</v>
          </cell>
          <cell r="E390">
            <v>80852500</v>
          </cell>
          <cell r="F390">
            <v>11143000</v>
          </cell>
          <cell r="G390">
            <v>0</v>
          </cell>
          <cell r="H390">
            <v>91995500</v>
          </cell>
        </row>
        <row r="391">
          <cell r="A391">
            <v>510303</v>
          </cell>
          <cell r="B391" t="str">
            <v>COTIZACIONES A SEGURIDAD SOCIAL EN SALUD</v>
          </cell>
          <cell r="C391" t="str">
            <v>D</v>
          </cell>
          <cell r="D391">
            <v>4</v>
          </cell>
          <cell r="E391">
            <v>1078806231</v>
          </cell>
          <cell r="F391">
            <v>143033772</v>
          </cell>
          <cell r="G391">
            <v>0</v>
          </cell>
          <cell r="H391">
            <v>1221840003</v>
          </cell>
        </row>
        <row r="392">
          <cell r="A392">
            <v>510305</v>
          </cell>
          <cell r="B392" t="str">
            <v>COTIZACIONES A RIESGOS PROFESIONALES</v>
          </cell>
          <cell r="C392" t="str">
            <v>D</v>
          </cell>
          <cell r="D392">
            <v>4</v>
          </cell>
          <cell r="E392">
            <v>16882034</v>
          </cell>
          <cell r="F392">
            <v>2258444</v>
          </cell>
          <cell r="G392">
            <v>0</v>
          </cell>
          <cell r="H392">
            <v>19140478</v>
          </cell>
        </row>
        <row r="393">
          <cell r="A393">
            <v>510307</v>
          </cell>
          <cell r="B393" t="str">
            <v>COTIZACIONES A ENTIDADES PROMOTORAS DE P</v>
          </cell>
          <cell r="C393" t="str">
            <v>D</v>
          </cell>
          <cell r="D393">
            <v>4</v>
          </cell>
          <cell r="E393">
            <v>1145031812</v>
          </cell>
          <cell r="F393">
            <v>157867058</v>
          </cell>
          <cell r="G393">
            <v>0</v>
          </cell>
          <cell r="H393">
            <v>1302898870</v>
          </cell>
        </row>
        <row r="394">
          <cell r="A394">
            <v>5104</v>
          </cell>
          <cell r="B394" t="str">
            <v>APORTES SOBRE LA NOMINA</v>
          </cell>
          <cell r="C394" t="str">
            <v>D</v>
          </cell>
          <cell r="D394">
            <v>3</v>
          </cell>
          <cell r="E394">
            <v>101054950</v>
          </cell>
          <cell r="F394">
            <v>13927400</v>
          </cell>
          <cell r="G394">
            <v>0</v>
          </cell>
          <cell r="H394">
            <v>114982350</v>
          </cell>
        </row>
        <row r="395">
          <cell r="A395">
            <v>510401</v>
          </cell>
          <cell r="B395" t="str">
            <v>APORTES AL ICBF</v>
          </cell>
          <cell r="C395" t="str">
            <v>D</v>
          </cell>
          <cell r="D395">
            <v>4</v>
          </cell>
          <cell r="E395">
            <v>60630810</v>
          </cell>
          <cell r="F395">
            <v>8356100</v>
          </cell>
          <cell r="G395">
            <v>0</v>
          </cell>
          <cell r="H395">
            <v>68986910</v>
          </cell>
        </row>
        <row r="396">
          <cell r="A396">
            <v>510402</v>
          </cell>
          <cell r="B396" t="str">
            <v>APORTES AL SENA</v>
          </cell>
          <cell r="C396" t="str">
            <v>D</v>
          </cell>
          <cell r="D396">
            <v>4</v>
          </cell>
          <cell r="E396">
            <v>40424140</v>
          </cell>
          <cell r="F396">
            <v>5571300</v>
          </cell>
          <cell r="G396">
            <v>0</v>
          </cell>
          <cell r="H396">
            <v>45995440</v>
          </cell>
        </row>
        <row r="397">
          <cell r="A397">
            <v>5111</v>
          </cell>
          <cell r="B397" t="str">
            <v>GENERALES</v>
          </cell>
          <cell r="C397" t="str">
            <v>D</v>
          </cell>
          <cell r="D397">
            <v>3</v>
          </cell>
          <cell r="E397">
            <v>3783400743.7399998</v>
          </cell>
          <cell r="F397">
            <v>448517701.99000001</v>
          </cell>
          <cell r="G397">
            <v>88162</v>
          </cell>
          <cell r="H397">
            <v>4231830283.73</v>
          </cell>
        </row>
        <row r="398">
          <cell r="A398">
            <v>511111</v>
          </cell>
          <cell r="B398" t="str">
            <v>COMISIONES Y HONORARIOS</v>
          </cell>
          <cell r="C398" t="str">
            <v>D</v>
          </cell>
          <cell r="D398">
            <v>4</v>
          </cell>
          <cell r="E398">
            <v>484233210</v>
          </cell>
          <cell r="F398">
            <v>81220034</v>
          </cell>
          <cell r="G398">
            <v>0</v>
          </cell>
          <cell r="H398">
            <v>565453244</v>
          </cell>
        </row>
        <row r="399">
          <cell r="A399">
            <v>51111101</v>
          </cell>
          <cell r="B399" t="str">
            <v>COMISIONES Y HONORARIOS EN GENERAL</v>
          </cell>
          <cell r="C399" t="str">
            <v>D</v>
          </cell>
          <cell r="D399">
            <v>5</v>
          </cell>
          <cell r="E399">
            <v>470198310</v>
          </cell>
          <cell r="F399">
            <v>81220034</v>
          </cell>
          <cell r="G399">
            <v>0</v>
          </cell>
          <cell r="H399">
            <v>551418344</v>
          </cell>
        </row>
        <row r="400">
          <cell r="A400">
            <v>51111102</v>
          </cell>
          <cell r="B400" t="str">
            <v>HONORARIOS MIEMBROS JUNTA DIRECTIVA</v>
          </cell>
          <cell r="C400" t="str">
            <v>D</v>
          </cell>
          <cell r="D400">
            <v>5</v>
          </cell>
          <cell r="E400">
            <v>14034900</v>
          </cell>
          <cell r="F400">
            <v>0</v>
          </cell>
          <cell r="G400">
            <v>0</v>
          </cell>
          <cell r="H400">
            <v>14034900</v>
          </cell>
        </row>
        <row r="401">
          <cell r="A401">
            <v>511113</v>
          </cell>
          <cell r="B401" t="str">
            <v>VIGILANCIA Y SEGURIDAD</v>
          </cell>
          <cell r="C401" t="str">
            <v>D</v>
          </cell>
          <cell r="D401">
            <v>4</v>
          </cell>
          <cell r="E401">
            <v>301659647</v>
          </cell>
          <cell r="F401">
            <v>74443546</v>
          </cell>
          <cell r="G401">
            <v>0</v>
          </cell>
          <cell r="H401">
            <v>376103193</v>
          </cell>
        </row>
        <row r="402">
          <cell r="A402">
            <v>511114</v>
          </cell>
          <cell r="B402" t="str">
            <v>MATERIALES Y SUMINISTROS</v>
          </cell>
          <cell r="C402" t="str">
            <v>D</v>
          </cell>
          <cell r="D402">
            <v>4</v>
          </cell>
          <cell r="E402">
            <v>29358235.030000001</v>
          </cell>
          <cell r="F402">
            <v>3225112</v>
          </cell>
          <cell r="G402">
            <v>0</v>
          </cell>
          <cell r="H402">
            <v>32583347.030000001</v>
          </cell>
        </row>
        <row r="403">
          <cell r="A403">
            <v>51111401</v>
          </cell>
          <cell r="B403" t="str">
            <v>MATERIALES ELECTRICOS</v>
          </cell>
          <cell r="C403" t="str">
            <v>D</v>
          </cell>
          <cell r="D403">
            <v>5</v>
          </cell>
          <cell r="E403">
            <v>1555514</v>
          </cell>
          <cell r="F403">
            <v>233000</v>
          </cell>
          <cell r="G403">
            <v>0</v>
          </cell>
          <cell r="H403">
            <v>1788514</v>
          </cell>
        </row>
        <row r="404">
          <cell r="A404">
            <v>51111402</v>
          </cell>
          <cell r="B404" t="str">
            <v>ELEMENTOS DEVOLUTIVOS</v>
          </cell>
          <cell r="C404" t="str">
            <v>D</v>
          </cell>
          <cell r="D404">
            <v>5</v>
          </cell>
          <cell r="E404">
            <v>10338261</v>
          </cell>
          <cell r="F404">
            <v>0</v>
          </cell>
          <cell r="G404">
            <v>0</v>
          </cell>
          <cell r="H404">
            <v>10338261</v>
          </cell>
        </row>
        <row r="405">
          <cell r="A405">
            <v>51111403</v>
          </cell>
          <cell r="B405" t="str">
            <v>MATERIALES VARIOS</v>
          </cell>
          <cell r="C405" t="str">
            <v>D</v>
          </cell>
          <cell r="D405">
            <v>5</v>
          </cell>
          <cell r="E405">
            <v>464000</v>
          </cell>
          <cell r="F405">
            <v>0</v>
          </cell>
          <cell r="G405">
            <v>0</v>
          </cell>
          <cell r="H405">
            <v>464000</v>
          </cell>
        </row>
        <row r="406">
          <cell r="A406">
            <v>51111490</v>
          </cell>
          <cell r="B406" t="str">
            <v>OTROS MATERIALES</v>
          </cell>
          <cell r="C406" t="str">
            <v>D</v>
          </cell>
          <cell r="D406">
            <v>5</v>
          </cell>
          <cell r="E406">
            <v>17000460.030000001</v>
          </cell>
          <cell r="F406">
            <v>2992112</v>
          </cell>
          <cell r="G406">
            <v>0</v>
          </cell>
          <cell r="H406">
            <v>19992572.030000001</v>
          </cell>
        </row>
        <row r="407">
          <cell r="A407">
            <v>511115</v>
          </cell>
          <cell r="B407" t="str">
            <v>MANTENIMIENTO</v>
          </cell>
          <cell r="C407" t="str">
            <v>D</v>
          </cell>
          <cell r="D407">
            <v>4</v>
          </cell>
          <cell r="E407">
            <v>415554920.93000001</v>
          </cell>
          <cell r="F407">
            <v>20223708.859999999</v>
          </cell>
          <cell r="G407">
            <v>0</v>
          </cell>
          <cell r="H407">
            <v>435778629.79000002</v>
          </cell>
        </row>
        <row r="408">
          <cell r="A408">
            <v>51111501</v>
          </cell>
          <cell r="B408" t="str">
            <v>MANTENIMIENTO DE EDIFICACIONES</v>
          </cell>
          <cell r="C408" t="str">
            <v>D</v>
          </cell>
          <cell r="D408">
            <v>5</v>
          </cell>
          <cell r="E408">
            <v>92209879</v>
          </cell>
          <cell r="F408">
            <v>310000</v>
          </cell>
          <cell r="G408">
            <v>0</v>
          </cell>
          <cell r="H408">
            <v>92519879</v>
          </cell>
        </row>
        <row r="409">
          <cell r="A409">
            <v>51111502</v>
          </cell>
          <cell r="B409" t="str">
            <v>MANTENIMIENTO DE MUEBLES Y EQUIPOS DE OF</v>
          </cell>
          <cell r="C409" t="str">
            <v>D</v>
          </cell>
          <cell r="D409">
            <v>5</v>
          </cell>
          <cell r="E409">
            <v>20738475</v>
          </cell>
          <cell r="F409">
            <v>276000</v>
          </cell>
          <cell r="G409">
            <v>0</v>
          </cell>
          <cell r="H409">
            <v>21014475</v>
          </cell>
        </row>
        <row r="410">
          <cell r="A410">
            <v>51111503</v>
          </cell>
          <cell r="B410" t="str">
            <v>MANTENIMIENTO DE VEHICULOS</v>
          </cell>
          <cell r="C410" t="str">
            <v>D</v>
          </cell>
          <cell r="D410">
            <v>5</v>
          </cell>
          <cell r="E410">
            <v>6095690.7300000004</v>
          </cell>
          <cell r="F410">
            <v>660264</v>
          </cell>
          <cell r="G410">
            <v>0</v>
          </cell>
          <cell r="H410">
            <v>6755954.7300000004</v>
          </cell>
        </row>
        <row r="411">
          <cell r="A411">
            <v>5111150301</v>
          </cell>
          <cell r="B411" t="str">
            <v>LLANTAS Y NEUMATICOS</v>
          </cell>
          <cell r="C411" t="str">
            <v>D</v>
          </cell>
          <cell r="D411">
            <v>6</v>
          </cell>
          <cell r="E411">
            <v>6095690.7300000004</v>
          </cell>
          <cell r="F411">
            <v>660264</v>
          </cell>
          <cell r="G411">
            <v>0</v>
          </cell>
          <cell r="H411">
            <v>6755954.7300000004</v>
          </cell>
        </row>
        <row r="412">
          <cell r="A412">
            <v>51111504</v>
          </cell>
          <cell r="B412" t="str">
            <v>MANTENIMIENTO DE EQUIPOS DE COMPUTACION</v>
          </cell>
          <cell r="C412" t="str">
            <v>D</v>
          </cell>
          <cell r="D412">
            <v>5</v>
          </cell>
          <cell r="E412">
            <v>296510876.19999999</v>
          </cell>
          <cell r="F412">
            <v>18977444.859999999</v>
          </cell>
          <cell r="G412">
            <v>0</v>
          </cell>
          <cell r="H412">
            <v>315488321.06</v>
          </cell>
        </row>
        <row r="413">
          <cell r="A413">
            <v>511116</v>
          </cell>
          <cell r="B413" t="str">
            <v>REPARACIONES</v>
          </cell>
          <cell r="C413" t="str">
            <v>D</v>
          </cell>
          <cell r="D413">
            <v>4</v>
          </cell>
          <cell r="E413">
            <v>40980584</v>
          </cell>
          <cell r="F413">
            <v>507550</v>
          </cell>
          <cell r="G413">
            <v>0</v>
          </cell>
          <cell r="H413">
            <v>41488134</v>
          </cell>
        </row>
        <row r="414">
          <cell r="A414">
            <v>51111601</v>
          </cell>
          <cell r="B414" t="str">
            <v>REPARACION DE EDIFICACIONES</v>
          </cell>
          <cell r="C414" t="str">
            <v>D</v>
          </cell>
          <cell r="D414">
            <v>5</v>
          </cell>
          <cell r="E414">
            <v>29480043</v>
          </cell>
          <cell r="F414">
            <v>507550</v>
          </cell>
          <cell r="G414">
            <v>0</v>
          </cell>
          <cell r="H414">
            <v>29987593</v>
          </cell>
        </row>
        <row r="415">
          <cell r="A415">
            <v>51111602</v>
          </cell>
          <cell r="B415" t="str">
            <v>REPARACION DE MUEBLES Y EQUIPOS DE OFICI</v>
          </cell>
          <cell r="C415" t="str">
            <v>D</v>
          </cell>
          <cell r="D415">
            <v>5</v>
          </cell>
          <cell r="E415">
            <v>2300000</v>
          </cell>
          <cell r="F415">
            <v>0</v>
          </cell>
          <cell r="G415">
            <v>0</v>
          </cell>
          <cell r="H415">
            <v>2300000</v>
          </cell>
        </row>
        <row r="416">
          <cell r="A416">
            <v>51111603</v>
          </cell>
          <cell r="B416" t="str">
            <v>REPARACION DE VEHICULOS</v>
          </cell>
          <cell r="C416" t="str">
            <v>D</v>
          </cell>
          <cell r="D416">
            <v>5</v>
          </cell>
          <cell r="E416">
            <v>4024013</v>
          </cell>
          <cell r="F416">
            <v>0</v>
          </cell>
          <cell r="G416">
            <v>0</v>
          </cell>
          <cell r="H416">
            <v>4024013</v>
          </cell>
        </row>
        <row r="417">
          <cell r="A417">
            <v>51111604</v>
          </cell>
          <cell r="B417" t="str">
            <v>REPARACION DE EQUIPOS DE COMPUTACION Y C</v>
          </cell>
          <cell r="C417" t="str">
            <v>D</v>
          </cell>
          <cell r="D417">
            <v>5</v>
          </cell>
          <cell r="E417">
            <v>5170028</v>
          </cell>
          <cell r="F417">
            <v>0</v>
          </cell>
          <cell r="G417">
            <v>0</v>
          </cell>
          <cell r="H417">
            <v>5170028</v>
          </cell>
        </row>
        <row r="418">
          <cell r="A418">
            <v>51111605</v>
          </cell>
          <cell r="B418" t="str">
            <v>REPUESTOS PARA VEHICULOS</v>
          </cell>
          <cell r="C418" t="str">
            <v>D</v>
          </cell>
          <cell r="D418">
            <v>5</v>
          </cell>
          <cell r="E418">
            <v>6500</v>
          </cell>
          <cell r="F418">
            <v>0</v>
          </cell>
          <cell r="G418">
            <v>0</v>
          </cell>
          <cell r="H418">
            <v>6500</v>
          </cell>
        </row>
        <row r="419">
          <cell r="A419">
            <v>511117</v>
          </cell>
          <cell r="B419" t="str">
            <v>SERVICIOS PUBLICOS</v>
          </cell>
          <cell r="C419" t="str">
            <v>D</v>
          </cell>
          <cell r="D419">
            <v>4</v>
          </cell>
          <cell r="E419">
            <v>760868296.15999997</v>
          </cell>
          <cell r="F419">
            <v>18029010.84</v>
          </cell>
          <cell r="G419">
            <v>0</v>
          </cell>
          <cell r="H419">
            <v>778897307</v>
          </cell>
        </row>
        <row r="420">
          <cell r="A420">
            <v>51111701</v>
          </cell>
          <cell r="B420" t="str">
            <v>ACUEDUCTO Y ALCANTARILLADO</v>
          </cell>
          <cell r="C420" t="str">
            <v>D</v>
          </cell>
          <cell r="D420">
            <v>5</v>
          </cell>
          <cell r="E420">
            <v>10097890</v>
          </cell>
          <cell r="F420">
            <v>1910621</v>
          </cell>
          <cell r="G420">
            <v>0</v>
          </cell>
          <cell r="H420">
            <v>12008511</v>
          </cell>
        </row>
        <row r="421">
          <cell r="A421">
            <v>51111702</v>
          </cell>
          <cell r="B421" t="str">
            <v>ASEO Y RECOLECCION DE RESIDUOS</v>
          </cell>
          <cell r="C421" t="str">
            <v>D</v>
          </cell>
          <cell r="D421">
            <v>5</v>
          </cell>
          <cell r="E421">
            <v>4907870</v>
          </cell>
          <cell r="F421">
            <v>301415</v>
          </cell>
          <cell r="G421">
            <v>0</v>
          </cell>
          <cell r="H421">
            <v>5209285</v>
          </cell>
        </row>
        <row r="422">
          <cell r="A422">
            <v>51111703</v>
          </cell>
          <cell r="B422" t="str">
            <v>TELECOMUNICACIONES</v>
          </cell>
          <cell r="C422" t="str">
            <v>D</v>
          </cell>
          <cell r="D422">
            <v>5</v>
          </cell>
          <cell r="E422">
            <v>98654259.159999996</v>
          </cell>
          <cell r="F422">
            <v>15816974.84</v>
          </cell>
          <cell r="G422">
            <v>0</v>
          </cell>
          <cell r="H422">
            <v>114471234</v>
          </cell>
        </row>
        <row r="423">
          <cell r="A423">
            <v>51111704</v>
          </cell>
          <cell r="B423" t="str">
            <v>ENERGIA ELECTRICA</v>
          </cell>
          <cell r="C423" t="str">
            <v>D</v>
          </cell>
          <cell r="D423">
            <v>5</v>
          </cell>
          <cell r="E423">
            <v>647208277</v>
          </cell>
          <cell r="F423">
            <v>0</v>
          </cell>
          <cell r="G423">
            <v>0</v>
          </cell>
          <cell r="H423">
            <v>647208277</v>
          </cell>
        </row>
        <row r="424">
          <cell r="A424">
            <v>5111170401</v>
          </cell>
          <cell r="B424" t="str">
            <v>ENERGIA DEPENDENCIAS</v>
          </cell>
          <cell r="C424" t="str">
            <v>D</v>
          </cell>
          <cell r="D424">
            <v>6</v>
          </cell>
          <cell r="E424">
            <v>589601154</v>
          </cell>
          <cell r="F424">
            <v>0</v>
          </cell>
          <cell r="G424">
            <v>0</v>
          </cell>
          <cell r="H424">
            <v>589601154</v>
          </cell>
        </row>
        <row r="425">
          <cell r="A425">
            <v>5111170402</v>
          </cell>
          <cell r="B425" t="str">
            <v>ENERGIA TRABAJADORES</v>
          </cell>
          <cell r="C425" t="str">
            <v>D</v>
          </cell>
          <cell r="D425">
            <v>6</v>
          </cell>
          <cell r="E425">
            <v>57607123</v>
          </cell>
          <cell r="F425">
            <v>0</v>
          </cell>
          <cell r="G425">
            <v>0</v>
          </cell>
          <cell r="H425">
            <v>57607123</v>
          </cell>
        </row>
        <row r="426">
          <cell r="A426">
            <v>511118</v>
          </cell>
          <cell r="B426" t="str">
            <v>ARRENDAMIENTOS</v>
          </cell>
          <cell r="C426" t="str">
            <v>D</v>
          </cell>
          <cell r="D426">
            <v>4</v>
          </cell>
          <cell r="E426">
            <v>47076770</v>
          </cell>
          <cell r="F426">
            <v>3892000</v>
          </cell>
          <cell r="G426">
            <v>0</v>
          </cell>
          <cell r="H426">
            <v>50968770</v>
          </cell>
        </row>
        <row r="427">
          <cell r="A427">
            <v>51111801</v>
          </cell>
          <cell r="B427" t="str">
            <v>ARRENDAMIENTO DE INMUEBLES</v>
          </cell>
          <cell r="C427" t="str">
            <v>D</v>
          </cell>
          <cell r="D427">
            <v>5</v>
          </cell>
          <cell r="E427">
            <v>9910911</v>
          </cell>
          <cell r="F427">
            <v>0</v>
          </cell>
          <cell r="G427">
            <v>0</v>
          </cell>
          <cell r="H427">
            <v>9910911</v>
          </cell>
        </row>
        <row r="428">
          <cell r="A428">
            <v>51111802</v>
          </cell>
          <cell r="B428" t="str">
            <v>ARRENDAMIENTO DE MUEBLES Y EQUIPOS DE OF</v>
          </cell>
          <cell r="C428" t="str">
            <v>D</v>
          </cell>
          <cell r="D428">
            <v>5</v>
          </cell>
          <cell r="E428">
            <v>6349190</v>
          </cell>
          <cell r="F428">
            <v>0</v>
          </cell>
          <cell r="G428">
            <v>0</v>
          </cell>
          <cell r="H428">
            <v>6349190</v>
          </cell>
        </row>
        <row r="429">
          <cell r="A429">
            <v>51111803</v>
          </cell>
          <cell r="B429" t="str">
            <v>ARRENDAMIENTO DE VEHICULOS</v>
          </cell>
          <cell r="C429" t="str">
            <v>D</v>
          </cell>
          <cell r="D429">
            <v>5</v>
          </cell>
          <cell r="E429">
            <v>7003657</v>
          </cell>
          <cell r="F429">
            <v>2985000</v>
          </cell>
          <cell r="G429">
            <v>0</v>
          </cell>
          <cell r="H429">
            <v>9988657</v>
          </cell>
        </row>
        <row r="430">
          <cell r="A430">
            <v>51111804</v>
          </cell>
          <cell r="B430" t="str">
            <v>ARRENDAMIENTO DE EQUIPOS DE COMPUTACION</v>
          </cell>
          <cell r="C430" t="str">
            <v>D</v>
          </cell>
          <cell r="D430">
            <v>5</v>
          </cell>
          <cell r="E430">
            <v>23813012</v>
          </cell>
          <cell r="F430">
            <v>907000</v>
          </cell>
          <cell r="G430">
            <v>0</v>
          </cell>
          <cell r="H430">
            <v>24720012</v>
          </cell>
        </row>
        <row r="431">
          <cell r="A431">
            <v>511120</v>
          </cell>
          <cell r="B431" t="str">
            <v>PUBLICIDAD Y PROPAGANDA</v>
          </cell>
          <cell r="C431" t="str">
            <v>D</v>
          </cell>
          <cell r="D431">
            <v>4</v>
          </cell>
          <cell r="E431">
            <v>360435384</v>
          </cell>
          <cell r="F431">
            <v>106371396</v>
          </cell>
          <cell r="G431">
            <v>0</v>
          </cell>
          <cell r="H431">
            <v>466806780</v>
          </cell>
        </row>
        <row r="432">
          <cell r="A432">
            <v>511121</v>
          </cell>
          <cell r="B432" t="str">
            <v>IMPRESOS PUBLICACIONES SUSCRIPCIONES Y A</v>
          </cell>
          <cell r="C432" t="str">
            <v>D</v>
          </cell>
          <cell r="D432">
            <v>4</v>
          </cell>
          <cell r="E432">
            <v>60068977</v>
          </cell>
          <cell r="F432">
            <v>12198738</v>
          </cell>
          <cell r="G432">
            <v>0</v>
          </cell>
          <cell r="H432">
            <v>72267715</v>
          </cell>
        </row>
        <row r="433">
          <cell r="A433">
            <v>511122</v>
          </cell>
          <cell r="B433" t="str">
            <v>FOTOCOPIAS UTILES DE ESCRITORIO Y PAPELE</v>
          </cell>
          <cell r="C433" t="str">
            <v>D</v>
          </cell>
          <cell r="D433">
            <v>4</v>
          </cell>
          <cell r="E433">
            <v>60785128.350000001</v>
          </cell>
          <cell r="F433">
            <v>5837126.4900000002</v>
          </cell>
          <cell r="G433">
            <v>88160</v>
          </cell>
          <cell r="H433">
            <v>66534094.840000004</v>
          </cell>
        </row>
        <row r="434">
          <cell r="A434">
            <v>511123</v>
          </cell>
          <cell r="B434" t="str">
            <v>COMUNICACIONES Y TRANSPORTES</v>
          </cell>
          <cell r="C434" t="str">
            <v>D</v>
          </cell>
          <cell r="D434">
            <v>4</v>
          </cell>
          <cell r="E434">
            <v>79862214</v>
          </cell>
          <cell r="F434">
            <v>11585156</v>
          </cell>
          <cell r="G434">
            <v>0</v>
          </cell>
          <cell r="H434">
            <v>91447370</v>
          </cell>
        </row>
        <row r="435">
          <cell r="A435">
            <v>51112301</v>
          </cell>
          <cell r="B435" t="str">
            <v>FLETES Y ACARREOS</v>
          </cell>
          <cell r="C435" t="str">
            <v>D</v>
          </cell>
          <cell r="D435">
            <v>5</v>
          </cell>
          <cell r="E435">
            <v>4437454</v>
          </cell>
          <cell r="F435">
            <v>274440</v>
          </cell>
          <cell r="G435">
            <v>0</v>
          </cell>
          <cell r="H435">
            <v>4711894</v>
          </cell>
        </row>
        <row r="436">
          <cell r="A436">
            <v>51112302</v>
          </cell>
          <cell r="B436" t="str">
            <v>MENSAJERIA Y ENCOMIENDAS</v>
          </cell>
          <cell r="C436" t="str">
            <v>D</v>
          </cell>
          <cell r="D436">
            <v>5</v>
          </cell>
          <cell r="E436">
            <v>31580343</v>
          </cell>
          <cell r="F436">
            <v>4115499</v>
          </cell>
          <cell r="G436">
            <v>0</v>
          </cell>
          <cell r="H436">
            <v>35695842</v>
          </cell>
        </row>
        <row r="437">
          <cell r="A437">
            <v>51112303</v>
          </cell>
          <cell r="B437" t="str">
            <v>SERVICIO DE TRANSPORTE</v>
          </cell>
          <cell r="C437" t="str">
            <v>D</v>
          </cell>
          <cell r="D437">
            <v>5</v>
          </cell>
          <cell r="E437">
            <v>43844417</v>
          </cell>
          <cell r="F437">
            <v>7195217</v>
          </cell>
          <cell r="G437">
            <v>0</v>
          </cell>
          <cell r="H437">
            <v>51039634</v>
          </cell>
        </row>
        <row r="438">
          <cell r="A438">
            <v>511125</v>
          </cell>
          <cell r="B438" t="str">
            <v>SEGUROS GENERALES</v>
          </cell>
          <cell r="C438" t="str">
            <v>D</v>
          </cell>
          <cell r="D438">
            <v>4</v>
          </cell>
          <cell r="E438">
            <v>320991902.29000002</v>
          </cell>
          <cell r="F438">
            <v>43023163.079999998</v>
          </cell>
          <cell r="G438">
            <v>0</v>
          </cell>
          <cell r="H438">
            <v>364015065.37</v>
          </cell>
        </row>
        <row r="439">
          <cell r="A439">
            <v>51112502</v>
          </cell>
          <cell r="B439" t="str">
            <v>SEGUROS DE MANEJO</v>
          </cell>
          <cell r="C439" t="str">
            <v>D</v>
          </cell>
          <cell r="D439">
            <v>5</v>
          </cell>
          <cell r="E439">
            <v>2544422.58</v>
          </cell>
          <cell r="F439">
            <v>733109.3</v>
          </cell>
          <cell r="G439">
            <v>0</v>
          </cell>
          <cell r="H439">
            <v>3277531.88</v>
          </cell>
        </row>
        <row r="440">
          <cell r="A440">
            <v>51112503</v>
          </cell>
          <cell r="B440" t="str">
            <v>SEGUROS DE CORRIENTE DEBIL</v>
          </cell>
          <cell r="C440" t="str">
            <v>D</v>
          </cell>
          <cell r="D440">
            <v>5</v>
          </cell>
          <cell r="E440">
            <v>16689095.550000001</v>
          </cell>
          <cell r="F440">
            <v>2643489.5499999998</v>
          </cell>
          <cell r="G440">
            <v>0</v>
          </cell>
          <cell r="H440">
            <v>19332585.100000001</v>
          </cell>
        </row>
        <row r="441">
          <cell r="A441">
            <v>51112504</v>
          </cell>
          <cell r="B441" t="str">
            <v>SEGUROS DE INCENDIO</v>
          </cell>
          <cell r="C441" t="str">
            <v>D</v>
          </cell>
          <cell r="D441">
            <v>5</v>
          </cell>
          <cell r="E441">
            <v>45992068.079999998</v>
          </cell>
          <cell r="F441">
            <v>7238639.8899999997</v>
          </cell>
          <cell r="G441">
            <v>0</v>
          </cell>
          <cell r="H441">
            <v>53230707.969999999</v>
          </cell>
        </row>
        <row r="442">
          <cell r="A442">
            <v>51112506</v>
          </cell>
          <cell r="B442" t="str">
            <v>SEGUROS DE SUSTRACION Y HURTO</v>
          </cell>
          <cell r="C442" t="str">
            <v>D</v>
          </cell>
          <cell r="D442">
            <v>5</v>
          </cell>
          <cell r="E442">
            <v>7102829.8799999999</v>
          </cell>
          <cell r="F442">
            <v>918942.63</v>
          </cell>
          <cell r="G442">
            <v>0</v>
          </cell>
          <cell r="H442">
            <v>8021772.5099999998</v>
          </cell>
        </row>
        <row r="443">
          <cell r="A443">
            <v>51112507</v>
          </cell>
          <cell r="B443" t="str">
            <v>SEGUROS DE FLOTA Y EQUIPO DE TRANSPORTE</v>
          </cell>
          <cell r="C443" t="str">
            <v>D</v>
          </cell>
          <cell r="D443">
            <v>5</v>
          </cell>
          <cell r="E443">
            <v>10959915.720000001</v>
          </cell>
          <cell r="F443">
            <v>3426477.6</v>
          </cell>
          <cell r="G443">
            <v>0</v>
          </cell>
          <cell r="H443">
            <v>14386393.32</v>
          </cell>
        </row>
        <row r="444">
          <cell r="A444">
            <v>51112508</v>
          </cell>
          <cell r="B444" t="str">
            <v>SEGUROS DE RESPONSABILIDAD CIVIL</v>
          </cell>
          <cell r="C444" t="str">
            <v>D</v>
          </cell>
          <cell r="D444">
            <v>5</v>
          </cell>
          <cell r="E444">
            <v>57435192.380000003</v>
          </cell>
          <cell r="F444">
            <v>19469927.41</v>
          </cell>
          <cell r="G444">
            <v>0</v>
          </cell>
          <cell r="H444">
            <v>76905119.790000007</v>
          </cell>
        </row>
        <row r="445">
          <cell r="A445">
            <v>51112509</v>
          </cell>
          <cell r="B445" t="str">
            <v>SEGUROS DE ROTURA Y MAQUINARIA</v>
          </cell>
          <cell r="C445" t="str">
            <v>D</v>
          </cell>
          <cell r="D445">
            <v>5</v>
          </cell>
          <cell r="E445">
            <v>0</v>
          </cell>
          <cell r="F445">
            <v>572215</v>
          </cell>
          <cell r="G445">
            <v>0</v>
          </cell>
          <cell r="H445">
            <v>572215</v>
          </cell>
        </row>
        <row r="446">
          <cell r="A446">
            <v>51112510</v>
          </cell>
          <cell r="B446" t="str">
            <v>SEGUROS DE DANOS COMBINADOS</v>
          </cell>
          <cell r="C446" t="str">
            <v>D</v>
          </cell>
          <cell r="D446">
            <v>5</v>
          </cell>
          <cell r="E446">
            <v>180268378.09999999</v>
          </cell>
          <cell r="F446">
            <v>5171302.7</v>
          </cell>
          <cell r="G446">
            <v>0</v>
          </cell>
          <cell r="H446">
            <v>185439680.80000001</v>
          </cell>
        </row>
        <row r="447">
          <cell r="A447">
            <v>51112512</v>
          </cell>
          <cell r="B447" t="str">
            <v>SEGUROS DE INFIDELIDAD Y RIESGO FINANCIE</v>
          </cell>
          <cell r="C447" t="str">
            <v>D</v>
          </cell>
          <cell r="D447">
            <v>5</v>
          </cell>
          <cell r="E447">
            <v>0</v>
          </cell>
          <cell r="F447">
            <v>2849059</v>
          </cell>
          <cell r="G447">
            <v>0</v>
          </cell>
          <cell r="H447">
            <v>2849059</v>
          </cell>
        </row>
        <row r="448">
          <cell r="A448">
            <v>511133</v>
          </cell>
          <cell r="B448" t="str">
            <v>SEGURIDAD INDUSTRIAL</v>
          </cell>
          <cell r="C448" t="str">
            <v>D</v>
          </cell>
          <cell r="D448">
            <v>4</v>
          </cell>
          <cell r="E448">
            <v>447453</v>
          </cell>
          <cell r="F448">
            <v>0</v>
          </cell>
          <cell r="G448">
            <v>0</v>
          </cell>
          <cell r="H448">
            <v>447453</v>
          </cell>
        </row>
        <row r="449">
          <cell r="A449">
            <v>511137</v>
          </cell>
          <cell r="B449" t="str">
            <v>EVENTOS CULTURALES</v>
          </cell>
          <cell r="C449" t="str">
            <v>D</v>
          </cell>
          <cell r="D449">
            <v>4</v>
          </cell>
          <cell r="E449">
            <v>1000000</v>
          </cell>
          <cell r="F449">
            <v>0</v>
          </cell>
          <cell r="G449">
            <v>0</v>
          </cell>
          <cell r="H449">
            <v>1000000</v>
          </cell>
        </row>
        <row r="450">
          <cell r="A450">
            <v>511140</v>
          </cell>
          <cell r="B450" t="str">
            <v>CONTRATOS DE ADMINISTRACION</v>
          </cell>
          <cell r="C450" t="str">
            <v>D</v>
          </cell>
          <cell r="D450">
            <v>4</v>
          </cell>
          <cell r="E450">
            <v>321819784</v>
          </cell>
          <cell r="F450">
            <v>20298840</v>
          </cell>
          <cell r="G450">
            <v>0</v>
          </cell>
          <cell r="H450">
            <v>342118624</v>
          </cell>
        </row>
        <row r="451">
          <cell r="A451">
            <v>51114001</v>
          </cell>
          <cell r="B451" t="str">
            <v>CONTRATOS OUTSOURCING</v>
          </cell>
          <cell r="C451" t="str">
            <v>D</v>
          </cell>
          <cell r="D451">
            <v>5</v>
          </cell>
          <cell r="E451">
            <v>321819784</v>
          </cell>
          <cell r="F451">
            <v>20298840</v>
          </cell>
          <cell r="G451">
            <v>0</v>
          </cell>
          <cell r="H451">
            <v>342118624</v>
          </cell>
        </row>
        <row r="452">
          <cell r="A452">
            <v>511146</v>
          </cell>
          <cell r="B452" t="str">
            <v>COMBUSTIBLES Y LUBRICANTES</v>
          </cell>
          <cell r="C452" t="str">
            <v>D</v>
          </cell>
          <cell r="D452">
            <v>4</v>
          </cell>
          <cell r="E452">
            <v>1147837</v>
          </cell>
          <cell r="F452">
            <v>0</v>
          </cell>
          <cell r="G452">
            <v>0</v>
          </cell>
          <cell r="H452">
            <v>1147837</v>
          </cell>
        </row>
        <row r="453">
          <cell r="A453">
            <v>511149</v>
          </cell>
          <cell r="B453" t="str">
            <v>SERVICIOS DE ASEO Y CAFETERIA</v>
          </cell>
          <cell r="C453" t="str">
            <v>D</v>
          </cell>
          <cell r="D453">
            <v>4</v>
          </cell>
          <cell r="E453">
            <v>108822655</v>
          </cell>
          <cell r="F453">
            <v>20707424</v>
          </cell>
          <cell r="G453">
            <v>0</v>
          </cell>
          <cell r="H453">
            <v>129530079</v>
          </cell>
        </row>
        <row r="454">
          <cell r="A454">
            <v>511150</v>
          </cell>
          <cell r="B454" t="str">
            <v>PROCESAMIENTO DE INFORMACION</v>
          </cell>
          <cell r="C454" t="str">
            <v>D</v>
          </cell>
          <cell r="D454">
            <v>4</v>
          </cell>
          <cell r="E454">
            <v>122621320.42</v>
          </cell>
          <cell r="F454">
            <v>0</v>
          </cell>
          <cell r="G454">
            <v>0</v>
          </cell>
          <cell r="H454">
            <v>122621320.42</v>
          </cell>
        </row>
        <row r="455">
          <cell r="A455">
            <v>511161</v>
          </cell>
          <cell r="B455" t="str">
            <v>RELACIONES PUBLICAS</v>
          </cell>
          <cell r="C455" t="str">
            <v>D</v>
          </cell>
          <cell r="D455">
            <v>4</v>
          </cell>
          <cell r="E455">
            <v>1554704</v>
          </cell>
          <cell r="F455">
            <v>0</v>
          </cell>
          <cell r="G455">
            <v>0</v>
          </cell>
          <cell r="H455">
            <v>1554704</v>
          </cell>
        </row>
        <row r="456">
          <cell r="A456">
            <v>511164</v>
          </cell>
          <cell r="B456" t="str">
            <v>GASTOS LEGALES</v>
          </cell>
          <cell r="C456" t="str">
            <v>D</v>
          </cell>
          <cell r="D456">
            <v>4</v>
          </cell>
          <cell r="E456">
            <v>3574454</v>
          </cell>
          <cell r="F456">
            <v>44620</v>
          </cell>
          <cell r="G456">
            <v>0</v>
          </cell>
          <cell r="H456">
            <v>3619074</v>
          </cell>
        </row>
        <row r="457">
          <cell r="A457">
            <v>511165</v>
          </cell>
          <cell r="B457" t="str">
            <v>INTANGIBLES</v>
          </cell>
          <cell r="C457" t="str">
            <v>D</v>
          </cell>
          <cell r="D457">
            <v>4</v>
          </cell>
          <cell r="E457">
            <v>119851394.64</v>
          </cell>
          <cell r="F457">
            <v>0</v>
          </cell>
          <cell r="G457">
            <v>0</v>
          </cell>
          <cell r="H457">
            <v>119851394.64</v>
          </cell>
        </row>
        <row r="458">
          <cell r="A458">
            <v>511190</v>
          </cell>
          <cell r="B458" t="str">
            <v>OTROS GASTOS GENERALES</v>
          </cell>
          <cell r="C458" t="str">
            <v>D</v>
          </cell>
          <cell r="D458">
            <v>4</v>
          </cell>
          <cell r="E458">
            <v>140685872.91999999</v>
          </cell>
          <cell r="F458">
            <v>26910276.719999999</v>
          </cell>
          <cell r="G458">
            <v>2</v>
          </cell>
          <cell r="H458">
            <v>167596147.63999999</v>
          </cell>
        </row>
        <row r="459">
          <cell r="A459">
            <v>5120</v>
          </cell>
          <cell r="B459" t="str">
            <v>IMPUESTOS CONTRIBUCIONES Y TASAS</v>
          </cell>
          <cell r="C459" t="str">
            <v>D</v>
          </cell>
          <cell r="D459">
            <v>3</v>
          </cell>
          <cell r="E459">
            <v>2927629154.5599999</v>
          </cell>
          <cell r="F459">
            <v>19771494.739999998</v>
          </cell>
          <cell r="G459">
            <v>16400000</v>
          </cell>
          <cell r="H459">
            <v>2931000649.3000002</v>
          </cell>
        </row>
        <row r="460">
          <cell r="A460">
            <v>512001</v>
          </cell>
          <cell r="B460" t="str">
            <v>IMPUESTO PREDIAL</v>
          </cell>
          <cell r="C460" t="str">
            <v>D</v>
          </cell>
          <cell r="D460">
            <v>4</v>
          </cell>
          <cell r="E460">
            <v>79447772.599999994</v>
          </cell>
          <cell r="F460">
            <v>0</v>
          </cell>
          <cell r="G460">
            <v>0</v>
          </cell>
          <cell r="H460">
            <v>79447772.599999994</v>
          </cell>
        </row>
        <row r="461">
          <cell r="A461">
            <v>512008</v>
          </cell>
          <cell r="B461" t="str">
            <v>SANCIONES</v>
          </cell>
          <cell r="C461" t="str">
            <v>D</v>
          </cell>
          <cell r="D461">
            <v>4</v>
          </cell>
          <cell r="E461">
            <v>6698502</v>
          </cell>
          <cell r="F461">
            <v>0</v>
          </cell>
          <cell r="G461">
            <v>0</v>
          </cell>
          <cell r="H461">
            <v>6698502</v>
          </cell>
        </row>
        <row r="462">
          <cell r="A462">
            <v>512010</v>
          </cell>
          <cell r="B462" t="str">
            <v>TASAS</v>
          </cell>
          <cell r="C462" t="str">
            <v>D</v>
          </cell>
          <cell r="D462">
            <v>4</v>
          </cell>
          <cell r="E462">
            <v>3010000</v>
          </cell>
          <cell r="F462">
            <v>0</v>
          </cell>
          <cell r="G462">
            <v>0</v>
          </cell>
          <cell r="H462">
            <v>3010000</v>
          </cell>
        </row>
        <row r="463">
          <cell r="A463">
            <v>512011</v>
          </cell>
          <cell r="B463" t="str">
            <v>IMPUESTO SOBRE VEHICULOS AUTOMOTORES</v>
          </cell>
          <cell r="C463" t="str">
            <v>D</v>
          </cell>
          <cell r="D463">
            <v>4</v>
          </cell>
          <cell r="E463">
            <v>2545000</v>
          </cell>
          <cell r="F463">
            <v>0</v>
          </cell>
          <cell r="G463">
            <v>0</v>
          </cell>
          <cell r="H463">
            <v>2545000</v>
          </cell>
        </row>
        <row r="464">
          <cell r="A464">
            <v>512023</v>
          </cell>
          <cell r="B464" t="str">
            <v>IMPUESTO AL PATRIMONIO</v>
          </cell>
          <cell r="C464" t="str">
            <v>D</v>
          </cell>
          <cell r="D464">
            <v>4</v>
          </cell>
          <cell r="E464">
            <v>2067073000</v>
          </cell>
          <cell r="F464">
            <v>0</v>
          </cell>
          <cell r="G464">
            <v>0</v>
          </cell>
          <cell r="H464">
            <v>2067073000</v>
          </cell>
        </row>
        <row r="465">
          <cell r="A465">
            <v>512024</v>
          </cell>
          <cell r="B465" t="str">
            <v>GRAVAMEN A LOS MOVIMIENTOS FINANCIEROS</v>
          </cell>
          <cell r="C465" t="str">
            <v>D</v>
          </cell>
          <cell r="D465">
            <v>4</v>
          </cell>
          <cell r="E465">
            <v>661744999.96000004</v>
          </cell>
          <cell r="F465">
            <v>19771494.739999998</v>
          </cell>
          <cell r="G465">
            <v>16400000</v>
          </cell>
          <cell r="H465">
            <v>665116494.70000005</v>
          </cell>
        </row>
        <row r="466">
          <cell r="A466">
            <v>512026</v>
          </cell>
          <cell r="B466" t="str">
            <v>CONTRIBUCIONES</v>
          </cell>
          <cell r="C466" t="str">
            <v>D</v>
          </cell>
          <cell r="D466">
            <v>4</v>
          </cell>
          <cell r="E466">
            <v>105909880</v>
          </cell>
          <cell r="F466">
            <v>0</v>
          </cell>
          <cell r="G466">
            <v>0</v>
          </cell>
          <cell r="H466">
            <v>105909880</v>
          </cell>
        </row>
        <row r="467">
          <cell r="A467">
            <v>51202602</v>
          </cell>
          <cell r="B467" t="str">
            <v>CONTRIBUCIONES CREG</v>
          </cell>
          <cell r="C467" t="str">
            <v>D</v>
          </cell>
          <cell r="D467">
            <v>5</v>
          </cell>
          <cell r="E467">
            <v>105909880</v>
          </cell>
          <cell r="F467">
            <v>0</v>
          </cell>
          <cell r="G467">
            <v>0</v>
          </cell>
          <cell r="H467">
            <v>105909880</v>
          </cell>
        </row>
        <row r="468">
          <cell r="A468">
            <v>512090</v>
          </cell>
          <cell r="B468" t="str">
            <v>OTROS IMPUESTOS Y CONTRIBUCIONES</v>
          </cell>
          <cell r="C468" t="str">
            <v>D</v>
          </cell>
          <cell r="D468">
            <v>4</v>
          </cell>
          <cell r="E468">
            <v>1200000</v>
          </cell>
          <cell r="F468">
            <v>0</v>
          </cell>
          <cell r="G468">
            <v>0</v>
          </cell>
          <cell r="H468">
            <v>1200000</v>
          </cell>
        </row>
        <row r="469">
          <cell r="A469">
            <v>53</v>
          </cell>
          <cell r="B469" t="str">
            <v>PROVISIONES DEPRECIACIONES Y AMORTIZACIO</v>
          </cell>
          <cell r="C469" t="str">
            <v>D</v>
          </cell>
          <cell r="D469">
            <v>2</v>
          </cell>
          <cell r="E469">
            <v>12146141496.870001</v>
          </cell>
          <cell r="F469">
            <v>9200975459.2600002</v>
          </cell>
          <cell r="G469">
            <v>7007390219.9099998</v>
          </cell>
          <cell r="H469">
            <v>14339726736.219999</v>
          </cell>
        </row>
        <row r="470">
          <cell r="A470">
            <v>5304</v>
          </cell>
          <cell r="B470" t="str">
            <v>PROVISION PARA DEUDORES</v>
          </cell>
          <cell r="C470" t="str">
            <v>D</v>
          </cell>
          <cell r="D470">
            <v>3</v>
          </cell>
          <cell r="E470">
            <v>3253231911</v>
          </cell>
          <cell r="F470">
            <v>0</v>
          </cell>
          <cell r="G470">
            <v>345635111</v>
          </cell>
          <cell r="H470">
            <v>2907596800</v>
          </cell>
        </row>
        <row r="471">
          <cell r="A471">
            <v>530414</v>
          </cell>
          <cell r="B471" t="str">
            <v>SERVICIO DE ENERGIA</v>
          </cell>
          <cell r="C471" t="str">
            <v>D</v>
          </cell>
          <cell r="D471">
            <v>4</v>
          </cell>
          <cell r="E471">
            <v>3253231911</v>
          </cell>
          <cell r="F471">
            <v>0</v>
          </cell>
          <cell r="G471">
            <v>345635111</v>
          </cell>
          <cell r="H471">
            <v>2907596800</v>
          </cell>
        </row>
        <row r="472">
          <cell r="A472">
            <v>53041401</v>
          </cell>
          <cell r="B472" t="str">
            <v>PROVISION CUENTAS POR COBRAR ENERGIA</v>
          </cell>
          <cell r="C472" t="str">
            <v>D</v>
          </cell>
          <cell r="D472">
            <v>5</v>
          </cell>
          <cell r="E472">
            <v>3253231911</v>
          </cell>
          <cell r="F472">
            <v>0</v>
          </cell>
          <cell r="G472">
            <v>345635111</v>
          </cell>
          <cell r="H472">
            <v>2907596800</v>
          </cell>
        </row>
        <row r="473">
          <cell r="A473">
            <v>5313</v>
          </cell>
          <cell r="B473" t="str">
            <v>PROVISION PARA OBLIGACIONES FISCALES</v>
          </cell>
          <cell r="C473" t="str">
            <v>D</v>
          </cell>
          <cell r="D473">
            <v>3</v>
          </cell>
          <cell r="E473">
            <v>8351534399.2799997</v>
          </cell>
          <cell r="F473">
            <v>9055549414.3600006</v>
          </cell>
          <cell r="G473">
            <v>6619457607.46</v>
          </cell>
          <cell r="H473">
            <v>10787626206.18</v>
          </cell>
        </row>
        <row r="474">
          <cell r="A474">
            <v>531301</v>
          </cell>
          <cell r="B474" t="str">
            <v>IMPUESTO DE RENTA Y COMPLEMENTARIOS</v>
          </cell>
          <cell r="C474" t="str">
            <v>D</v>
          </cell>
          <cell r="D474">
            <v>4</v>
          </cell>
          <cell r="E474">
            <v>6619457607.46</v>
          </cell>
          <cell r="F474">
            <v>8798148971.0799999</v>
          </cell>
          <cell r="G474">
            <v>6619457607.46</v>
          </cell>
          <cell r="H474">
            <v>8798148971.0799999</v>
          </cell>
        </row>
        <row r="475">
          <cell r="A475">
            <v>531302</v>
          </cell>
          <cell r="B475" t="str">
            <v xml:space="preserve">IMPUESTO INDUSTRIA Y COMERCIO </v>
          </cell>
          <cell r="C475" t="str">
            <v>D</v>
          </cell>
          <cell r="D475">
            <v>4</v>
          </cell>
          <cell r="E475">
            <v>1732076791.8199999</v>
          </cell>
          <cell r="F475">
            <v>257400443.28</v>
          </cell>
          <cell r="G475">
            <v>0</v>
          </cell>
          <cell r="H475">
            <v>1989477235.0999999</v>
          </cell>
        </row>
        <row r="476">
          <cell r="A476">
            <v>5330</v>
          </cell>
          <cell r="B476" t="str">
            <v>DEPRECIACION DE PROPIEDADES PLANTA Y EQU</v>
          </cell>
          <cell r="C476" t="str">
            <v>D</v>
          </cell>
          <cell r="D476">
            <v>3</v>
          </cell>
          <cell r="E476">
            <v>541375186.59000003</v>
          </cell>
          <cell r="F476">
            <v>145426044.90000001</v>
          </cell>
          <cell r="G476">
            <v>42297501.450000003</v>
          </cell>
          <cell r="H476">
            <v>644503730.03999996</v>
          </cell>
        </row>
        <row r="477">
          <cell r="A477">
            <v>533001</v>
          </cell>
          <cell r="B477" t="str">
            <v>EDIFICACIONES</v>
          </cell>
          <cell r="C477" t="str">
            <v>D</v>
          </cell>
          <cell r="D477">
            <v>4</v>
          </cell>
          <cell r="E477">
            <v>180664580.72999999</v>
          </cell>
          <cell r="F477">
            <v>36166183</v>
          </cell>
          <cell r="G477">
            <v>6487855</v>
          </cell>
          <cell r="H477">
            <v>210342908.72999999</v>
          </cell>
        </row>
        <row r="478">
          <cell r="A478">
            <v>533006</v>
          </cell>
          <cell r="B478" t="str">
            <v>MUEBLES ENSERES Y EQUIPO DE OFICINA</v>
          </cell>
          <cell r="C478" t="str">
            <v>D</v>
          </cell>
          <cell r="D478">
            <v>4</v>
          </cell>
          <cell r="E478">
            <v>72611070.540000007</v>
          </cell>
          <cell r="F478">
            <v>14540359</v>
          </cell>
          <cell r="G478">
            <v>3450217</v>
          </cell>
          <cell r="H478">
            <v>83701212.540000007</v>
          </cell>
        </row>
        <row r="479">
          <cell r="A479">
            <v>533007</v>
          </cell>
          <cell r="B479" t="str">
            <v>EQUIPO DE COMUNICACION Y COMPUTACION</v>
          </cell>
          <cell r="C479" t="str">
            <v>D</v>
          </cell>
          <cell r="D479">
            <v>4</v>
          </cell>
          <cell r="E479">
            <v>288099535.31999999</v>
          </cell>
          <cell r="F479">
            <v>94655123.900000006</v>
          </cell>
          <cell r="G479">
            <v>32295050.449999999</v>
          </cell>
          <cell r="H479">
            <v>350459608.76999998</v>
          </cell>
        </row>
        <row r="480">
          <cell r="A480">
            <v>533008</v>
          </cell>
          <cell r="B480" t="str">
            <v>EQUIPO  DE TRANSPORTE TRACCION Y ELEVACI</v>
          </cell>
          <cell r="C480" t="str">
            <v>D</v>
          </cell>
          <cell r="D480">
            <v>4</v>
          </cell>
          <cell r="E480">
            <v>0</v>
          </cell>
          <cell r="F480">
            <v>64379</v>
          </cell>
          <cell r="G480">
            <v>64379</v>
          </cell>
          <cell r="H480">
            <v>0</v>
          </cell>
        </row>
        <row r="481">
          <cell r="A481">
            <v>58</v>
          </cell>
          <cell r="B481" t="str">
            <v>OTROS GASTOS</v>
          </cell>
          <cell r="C481" t="str">
            <v>D</v>
          </cell>
          <cell r="D481">
            <v>2</v>
          </cell>
          <cell r="E481">
            <v>1413087980.8699999</v>
          </cell>
          <cell r="F481">
            <v>4439889230.5200005</v>
          </cell>
          <cell r="G481">
            <v>4158740029.6799998</v>
          </cell>
          <cell r="H481">
            <v>1694237181.71</v>
          </cell>
        </row>
        <row r="482">
          <cell r="A482">
            <v>5802</v>
          </cell>
          <cell r="B482" t="str">
            <v>COMISIONES</v>
          </cell>
          <cell r="C482" t="str">
            <v>D</v>
          </cell>
          <cell r="D482">
            <v>3</v>
          </cell>
          <cell r="E482">
            <v>889519130.79999995</v>
          </cell>
          <cell r="F482">
            <v>208132111.68000001</v>
          </cell>
          <cell r="G482">
            <v>5740908</v>
          </cell>
          <cell r="H482">
            <v>1091910334.48</v>
          </cell>
        </row>
        <row r="483">
          <cell r="A483">
            <v>580238</v>
          </cell>
          <cell r="B483" t="str">
            <v>COMISIONES Y OTROS GASTOS BANCARIOS</v>
          </cell>
          <cell r="C483" t="str">
            <v>D</v>
          </cell>
          <cell r="D483">
            <v>4</v>
          </cell>
          <cell r="E483">
            <v>889519130.79999995</v>
          </cell>
          <cell r="F483">
            <v>208132111.68000001</v>
          </cell>
          <cell r="G483">
            <v>5740908</v>
          </cell>
          <cell r="H483">
            <v>1091910334.48</v>
          </cell>
        </row>
        <row r="484">
          <cell r="A484">
            <v>5805</v>
          </cell>
          <cell r="B484" t="str">
            <v>FINANCIEROS</v>
          </cell>
          <cell r="C484" t="str">
            <v>D</v>
          </cell>
          <cell r="D484">
            <v>3</v>
          </cell>
          <cell r="E484">
            <v>3527766.57</v>
          </cell>
          <cell r="F484">
            <v>245024255.77000001</v>
          </cell>
          <cell r="G484">
            <v>244879637.28999999</v>
          </cell>
          <cell r="H484">
            <v>3672385.05</v>
          </cell>
        </row>
        <row r="485">
          <cell r="A485">
            <v>580526</v>
          </cell>
          <cell r="B485" t="str">
            <v>ADMINISTRACION DE FIDUCIAS</v>
          </cell>
          <cell r="C485" t="str">
            <v>D</v>
          </cell>
          <cell r="D485">
            <v>4</v>
          </cell>
          <cell r="E485">
            <v>3452543.09</v>
          </cell>
          <cell r="F485">
            <v>0</v>
          </cell>
          <cell r="G485">
            <v>0</v>
          </cell>
          <cell r="H485">
            <v>3452543.09</v>
          </cell>
        </row>
        <row r="486">
          <cell r="A486">
            <v>580590</v>
          </cell>
          <cell r="B486" t="str">
            <v>OTROS GASTOS FINANCIEROS</v>
          </cell>
          <cell r="C486" t="str">
            <v>D</v>
          </cell>
          <cell r="D486">
            <v>4</v>
          </cell>
          <cell r="E486">
            <v>75223.48</v>
          </cell>
          <cell r="F486">
            <v>245024255.77000001</v>
          </cell>
          <cell r="G486">
            <v>244879637.28999999</v>
          </cell>
          <cell r="H486">
            <v>219841.96</v>
          </cell>
        </row>
        <row r="487">
          <cell r="A487">
            <v>5808</v>
          </cell>
          <cell r="B487" t="str">
            <v>OTROS GASTOS ORDINARIOS</v>
          </cell>
          <cell r="C487" t="str">
            <v>D</v>
          </cell>
          <cell r="D487">
            <v>3</v>
          </cell>
          <cell r="E487">
            <v>114342679.67</v>
          </cell>
          <cell r="F487">
            <v>3975917236.6599998</v>
          </cell>
          <cell r="G487">
            <v>3902711710.2600002</v>
          </cell>
          <cell r="H487">
            <v>187548206.06999999</v>
          </cell>
        </row>
        <row r="488">
          <cell r="A488">
            <v>580801</v>
          </cell>
          <cell r="B488" t="str">
            <v>PERDIDA EN VENTA DE ACTIVOS</v>
          </cell>
          <cell r="C488" t="str">
            <v>D</v>
          </cell>
          <cell r="D488">
            <v>4</v>
          </cell>
          <cell r="E488">
            <v>81842757.769999996</v>
          </cell>
          <cell r="F488">
            <v>3973555325.6599998</v>
          </cell>
          <cell r="G488">
            <v>3902711710.2600002</v>
          </cell>
          <cell r="H488">
            <v>152686373.16999999</v>
          </cell>
        </row>
        <row r="489">
          <cell r="A489">
            <v>580803</v>
          </cell>
          <cell r="B489" t="str">
            <v>IMPUESTOS ASUMIDOS</v>
          </cell>
          <cell r="C489" t="str">
            <v>D</v>
          </cell>
          <cell r="D489">
            <v>4</v>
          </cell>
          <cell r="E489">
            <v>32499921.899999999</v>
          </cell>
          <cell r="F489">
            <v>2361911</v>
          </cell>
          <cell r="G489">
            <v>0</v>
          </cell>
          <cell r="H489">
            <v>34861832.899999999</v>
          </cell>
        </row>
        <row r="490">
          <cell r="A490">
            <v>5810</v>
          </cell>
          <cell r="B490" t="str">
            <v>EXTRAORDINARIOS</v>
          </cell>
          <cell r="C490" t="str">
            <v>D</v>
          </cell>
          <cell r="D490">
            <v>3</v>
          </cell>
          <cell r="E490">
            <v>405698403.82999998</v>
          </cell>
          <cell r="F490">
            <v>10815626.41</v>
          </cell>
          <cell r="G490">
            <v>5407774.1299999999</v>
          </cell>
          <cell r="H490">
            <v>411106256.11000001</v>
          </cell>
        </row>
        <row r="491">
          <cell r="A491">
            <v>581090</v>
          </cell>
          <cell r="B491" t="str">
            <v>OTROS GASTOS EXTRAORDINARIOS</v>
          </cell>
          <cell r="C491" t="str">
            <v>D</v>
          </cell>
          <cell r="D491">
            <v>4</v>
          </cell>
          <cell r="E491">
            <v>405698403.82999998</v>
          </cell>
          <cell r="F491">
            <v>10815626.41</v>
          </cell>
          <cell r="G491">
            <v>5407774.1299999999</v>
          </cell>
          <cell r="H491">
            <v>411106256.11000001</v>
          </cell>
        </row>
        <row r="492">
          <cell r="A492">
            <v>58109001</v>
          </cell>
          <cell r="B492" t="str">
            <v>INDEMNIZACIONES A TERCEROS POR SINIESTRO</v>
          </cell>
          <cell r="C492" t="str">
            <v>D</v>
          </cell>
          <cell r="D492">
            <v>5</v>
          </cell>
          <cell r="E492">
            <v>29617777</v>
          </cell>
          <cell r="F492">
            <v>0</v>
          </cell>
          <cell r="G492">
            <v>0</v>
          </cell>
          <cell r="H492">
            <v>29617777</v>
          </cell>
        </row>
        <row r="493">
          <cell r="A493">
            <v>58109002</v>
          </cell>
          <cell r="B493" t="str">
            <v>OTROS GASTOS EXTRAORDINARIOS</v>
          </cell>
          <cell r="C493" t="str">
            <v>D</v>
          </cell>
          <cell r="D493">
            <v>5</v>
          </cell>
          <cell r="E493">
            <v>376080626.82999998</v>
          </cell>
          <cell r="F493">
            <v>10815626.41</v>
          </cell>
          <cell r="G493">
            <v>5407774.1299999999</v>
          </cell>
          <cell r="H493">
            <v>381488479.11000001</v>
          </cell>
        </row>
        <row r="494">
          <cell r="A494">
            <v>6</v>
          </cell>
          <cell r="B494" t="str">
            <v>COSTO DE VENTAS</v>
          </cell>
          <cell r="C494" t="str">
            <v>D</v>
          </cell>
          <cell r="D494">
            <v>1</v>
          </cell>
          <cell r="E494">
            <v>1613234457.26</v>
          </cell>
          <cell r="F494">
            <v>141303860.44</v>
          </cell>
          <cell r="G494">
            <v>15153990.220000001</v>
          </cell>
          <cell r="H494">
            <v>1739384327.48</v>
          </cell>
        </row>
        <row r="495">
          <cell r="A495">
            <v>62</v>
          </cell>
          <cell r="B495" t="str">
            <v>COSTO DE VENTA DE BIENES</v>
          </cell>
          <cell r="C495" t="str">
            <v>D</v>
          </cell>
          <cell r="D495">
            <v>2</v>
          </cell>
          <cell r="E495">
            <v>1300909356.26</v>
          </cell>
          <cell r="F495">
            <v>141303860.44</v>
          </cell>
          <cell r="G495">
            <v>15153990.220000001</v>
          </cell>
          <cell r="H495">
            <v>1427059226.48</v>
          </cell>
        </row>
        <row r="496">
          <cell r="A496">
            <v>6210</v>
          </cell>
          <cell r="B496" t="str">
            <v>BIENES COMERCIALIZADOS</v>
          </cell>
          <cell r="C496" t="str">
            <v>D</v>
          </cell>
          <cell r="D496">
            <v>3</v>
          </cell>
          <cell r="E496">
            <v>1300909356.26</v>
          </cell>
          <cell r="F496">
            <v>141303860.44</v>
          </cell>
          <cell r="G496">
            <v>15153990.220000001</v>
          </cell>
          <cell r="H496">
            <v>1427059226.48</v>
          </cell>
        </row>
        <row r="497">
          <cell r="A497">
            <v>621030</v>
          </cell>
          <cell r="B497" t="str">
            <v>MEDIDORES CABLE CONCENTRICO Y CONECTORES</v>
          </cell>
          <cell r="C497" t="str">
            <v>D</v>
          </cell>
          <cell r="D497">
            <v>4</v>
          </cell>
          <cell r="E497">
            <v>874214982.88</v>
          </cell>
          <cell r="F497">
            <v>140192156.66</v>
          </cell>
          <cell r="G497">
            <v>15153990.220000001</v>
          </cell>
          <cell r="H497">
            <v>999253149.32000005</v>
          </cell>
        </row>
        <row r="498">
          <cell r="A498">
            <v>621090</v>
          </cell>
          <cell r="B498" t="str">
            <v>OTRAS VENTAS DE BIENES COMERCIALIZADOS</v>
          </cell>
          <cell r="C498" t="str">
            <v>D</v>
          </cell>
          <cell r="D498">
            <v>4</v>
          </cell>
          <cell r="E498">
            <v>426694373.38</v>
          </cell>
          <cell r="F498">
            <v>1111703.78</v>
          </cell>
          <cell r="G498">
            <v>0</v>
          </cell>
          <cell r="H498">
            <v>427806077.16000003</v>
          </cell>
        </row>
        <row r="499">
          <cell r="A499">
            <v>63</v>
          </cell>
          <cell r="B499" t="str">
            <v>COSTO DE VENTA DE SERVICIOS</v>
          </cell>
          <cell r="C499" t="str">
            <v>D</v>
          </cell>
          <cell r="D499">
            <v>2</v>
          </cell>
          <cell r="E499">
            <v>312325101</v>
          </cell>
          <cell r="F499">
            <v>0</v>
          </cell>
          <cell r="G499">
            <v>0</v>
          </cell>
          <cell r="H499">
            <v>312325101</v>
          </cell>
        </row>
        <row r="500">
          <cell r="A500">
            <v>6360</v>
          </cell>
          <cell r="B500" t="str">
            <v>SERVICIOS PUBLICOS</v>
          </cell>
          <cell r="C500" t="str">
            <v>D</v>
          </cell>
          <cell r="D500">
            <v>3</v>
          </cell>
          <cell r="E500">
            <v>312325101</v>
          </cell>
          <cell r="F500">
            <v>0</v>
          </cell>
          <cell r="G500">
            <v>0</v>
          </cell>
          <cell r="H500">
            <v>312325101</v>
          </cell>
        </row>
        <row r="501">
          <cell r="A501">
            <v>636001</v>
          </cell>
          <cell r="B501" t="str">
            <v>ENERGIA ELECTRICA</v>
          </cell>
          <cell r="C501" t="str">
            <v>D</v>
          </cell>
          <cell r="D501">
            <v>4</v>
          </cell>
          <cell r="E501">
            <v>312325101</v>
          </cell>
          <cell r="F501">
            <v>0</v>
          </cell>
          <cell r="G501">
            <v>0</v>
          </cell>
          <cell r="H501">
            <v>312325101</v>
          </cell>
        </row>
        <row r="502">
          <cell r="A502">
            <v>63600101</v>
          </cell>
          <cell r="B502" t="str">
            <v>CONST. Y MANTTO DE OBRAS DE TERCEROS</v>
          </cell>
          <cell r="C502" t="str">
            <v>D</v>
          </cell>
          <cell r="D502">
            <v>5</v>
          </cell>
          <cell r="E502">
            <v>312325101</v>
          </cell>
          <cell r="F502">
            <v>0</v>
          </cell>
          <cell r="G502">
            <v>0</v>
          </cell>
          <cell r="H502">
            <v>312325101</v>
          </cell>
        </row>
        <row r="503">
          <cell r="A503">
            <v>7</v>
          </cell>
          <cell r="B503" t="str">
            <v>COSTOS DE PRODUCCION</v>
          </cell>
          <cell r="C503" t="str">
            <v>D</v>
          </cell>
          <cell r="D503">
            <v>1</v>
          </cell>
          <cell r="E503">
            <v>156426131314.12</v>
          </cell>
          <cell r="F503">
            <v>40912325838.260002</v>
          </cell>
          <cell r="G503">
            <v>19355714098.119999</v>
          </cell>
          <cell r="H503">
            <v>177982743054.26001</v>
          </cell>
        </row>
        <row r="504">
          <cell r="A504">
            <v>75</v>
          </cell>
          <cell r="B504" t="str">
            <v>SERVICIOS PUBLICOS</v>
          </cell>
          <cell r="C504" t="str">
            <v>D</v>
          </cell>
          <cell r="D504">
            <v>2</v>
          </cell>
          <cell r="E504">
            <v>156426131314.12</v>
          </cell>
          <cell r="F504">
            <v>40912325838.260002</v>
          </cell>
          <cell r="G504">
            <v>19355714098.119999</v>
          </cell>
          <cell r="H504">
            <v>177982743054.26001</v>
          </cell>
        </row>
        <row r="505">
          <cell r="A505">
            <v>7501</v>
          </cell>
          <cell r="B505" t="str">
            <v>ENERGIA</v>
          </cell>
          <cell r="C505" t="str">
            <v>D</v>
          </cell>
          <cell r="D505">
            <v>3</v>
          </cell>
          <cell r="E505">
            <v>156426131314.12</v>
          </cell>
          <cell r="F505">
            <v>40912325838.260002</v>
          </cell>
          <cell r="G505">
            <v>19355714098.119999</v>
          </cell>
          <cell r="H505">
            <v>177982743054.26001</v>
          </cell>
        </row>
        <row r="506">
          <cell r="A506">
            <v>750101</v>
          </cell>
          <cell r="B506" t="str">
            <v>COMPRAS DE ENERGIA</v>
          </cell>
          <cell r="C506" t="str">
            <v>D</v>
          </cell>
          <cell r="D506">
            <v>4</v>
          </cell>
          <cell r="E506">
            <v>112108945750</v>
          </cell>
          <cell r="F506">
            <v>34650222454</v>
          </cell>
          <cell r="G506">
            <v>18544083570</v>
          </cell>
          <cell r="H506">
            <v>128215084634</v>
          </cell>
        </row>
        <row r="507">
          <cell r="A507">
            <v>75010101</v>
          </cell>
          <cell r="B507" t="str">
            <v>COMPRAS ENERGIA EN BLOQUE O CONTRATOS</v>
          </cell>
          <cell r="C507" t="str">
            <v>D</v>
          </cell>
          <cell r="D507">
            <v>5</v>
          </cell>
          <cell r="E507">
            <v>75580869632</v>
          </cell>
          <cell r="F507">
            <v>22429693933</v>
          </cell>
          <cell r="G507">
            <v>11146715066</v>
          </cell>
          <cell r="H507">
            <v>86863848499</v>
          </cell>
        </row>
        <row r="508">
          <cell r="A508">
            <v>75010102</v>
          </cell>
          <cell r="B508" t="str">
            <v>COMPRAS ENERGIA EN BOLSA O CORTO PLAZO</v>
          </cell>
          <cell r="C508" t="str">
            <v>D</v>
          </cell>
          <cell r="D508">
            <v>5</v>
          </cell>
          <cell r="E508">
            <v>3708630477</v>
          </cell>
          <cell r="F508">
            <v>1087926995</v>
          </cell>
          <cell r="G508">
            <v>483539624</v>
          </cell>
          <cell r="H508">
            <v>4313017848</v>
          </cell>
        </row>
        <row r="509">
          <cell r="A509">
            <v>75010103</v>
          </cell>
          <cell r="B509" t="str">
            <v>SISTEMA DE DISTRIBUCION LOCAL (SDL)</v>
          </cell>
          <cell r="C509" t="str">
            <v>D</v>
          </cell>
          <cell r="D509">
            <v>5</v>
          </cell>
          <cell r="E509">
            <v>47349527</v>
          </cell>
          <cell r="F509">
            <v>13899206</v>
          </cell>
          <cell r="G509">
            <v>6973804</v>
          </cell>
          <cell r="H509">
            <v>54274929</v>
          </cell>
        </row>
        <row r="510">
          <cell r="A510">
            <v>75010104</v>
          </cell>
          <cell r="B510" t="str">
            <v>SERVICIOS SIC Y CND</v>
          </cell>
          <cell r="C510" t="str">
            <v>D</v>
          </cell>
          <cell r="D510">
            <v>5</v>
          </cell>
          <cell r="E510">
            <v>298487806</v>
          </cell>
          <cell r="F510">
            <v>93973064</v>
          </cell>
          <cell r="G510">
            <v>42111122</v>
          </cell>
          <cell r="H510">
            <v>350349748</v>
          </cell>
        </row>
        <row r="511">
          <cell r="A511">
            <v>75010105</v>
          </cell>
          <cell r="B511" t="str">
            <v>SISTEMA DE TRANSMISION NACIONAL (STN)</v>
          </cell>
          <cell r="C511" t="str">
            <v>D</v>
          </cell>
          <cell r="D511">
            <v>5</v>
          </cell>
          <cell r="E511">
            <v>15331960268</v>
          </cell>
          <cell r="F511">
            <v>4407723287</v>
          </cell>
          <cell r="G511">
            <v>2272424529</v>
          </cell>
          <cell r="H511">
            <v>17467259026</v>
          </cell>
        </row>
        <row r="512">
          <cell r="A512">
            <v>75010106</v>
          </cell>
          <cell r="B512" t="str">
            <v>RESTRICCIONES Y DESVIACIONES</v>
          </cell>
          <cell r="C512" t="str">
            <v>D</v>
          </cell>
          <cell r="D512">
            <v>5</v>
          </cell>
          <cell r="E512">
            <v>2983980734</v>
          </cell>
          <cell r="F512">
            <v>608495586</v>
          </cell>
          <cell r="G512">
            <v>350356897</v>
          </cell>
          <cell r="H512">
            <v>3242119423</v>
          </cell>
        </row>
        <row r="513">
          <cell r="A513">
            <v>75010107</v>
          </cell>
          <cell r="B513" t="str">
            <v>CARGOS POR CONEXION</v>
          </cell>
          <cell r="C513" t="str">
            <v>D</v>
          </cell>
          <cell r="D513">
            <v>5</v>
          </cell>
          <cell r="E513">
            <v>2652708309</v>
          </cell>
          <cell r="F513">
            <v>446819400</v>
          </cell>
          <cell r="G513">
            <v>439203380</v>
          </cell>
          <cell r="H513">
            <v>2660324329</v>
          </cell>
        </row>
        <row r="514">
          <cell r="A514">
            <v>75010108</v>
          </cell>
          <cell r="B514" t="str">
            <v>SISTEMA DE TRANSMISION REGIONAL (STR)</v>
          </cell>
          <cell r="C514" t="str">
            <v>D</v>
          </cell>
          <cell r="D514">
            <v>5</v>
          </cell>
          <cell r="E514">
            <v>11504958997</v>
          </cell>
          <cell r="F514">
            <v>3445311301</v>
          </cell>
          <cell r="G514">
            <v>1686379466</v>
          </cell>
          <cell r="H514">
            <v>13263890832</v>
          </cell>
        </row>
        <row r="515">
          <cell r="A515">
            <v>75010115</v>
          </cell>
          <cell r="B515" t="str">
            <v>TRASLADO CONSTO DE ENERGIA ENTRE SUCURSA</v>
          </cell>
          <cell r="C515" t="str">
            <v>D</v>
          </cell>
          <cell r="D515">
            <v>5</v>
          </cell>
          <cell r="E515">
            <v>0</v>
          </cell>
          <cell r="F515">
            <v>2116379682</v>
          </cell>
          <cell r="G515">
            <v>2116379682</v>
          </cell>
          <cell r="H515">
            <v>0</v>
          </cell>
        </row>
        <row r="516">
          <cell r="A516">
            <v>750102</v>
          </cell>
          <cell r="B516" t="str">
            <v>GENERALES</v>
          </cell>
          <cell r="C516" t="str">
            <v>D</v>
          </cell>
          <cell r="D516">
            <v>4</v>
          </cell>
          <cell r="E516">
            <v>20587315542.389999</v>
          </cell>
          <cell r="F516">
            <v>2854246084.5500002</v>
          </cell>
          <cell r="G516">
            <v>15133096.880000001</v>
          </cell>
          <cell r="H516">
            <v>23426428530.060001</v>
          </cell>
        </row>
        <row r="517">
          <cell r="A517">
            <v>75010201</v>
          </cell>
          <cell r="B517" t="str">
            <v>COSTOS GENERALES</v>
          </cell>
          <cell r="C517" t="str">
            <v>D</v>
          </cell>
          <cell r="D517">
            <v>5</v>
          </cell>
          <cell r="E517">
            <v>607182694.03999996</v>
          </cell>
          <cell r="F517">
            <v>160502215.25999999</v>
          </cell>
          <cell r="G517">
            <v>9682</v>
          </cell>
          <cell r="H517">
            <v>767675227.29999995</v>
          </cell>
        </row>
        <row r="518">
          <cell r="A518">
            <v>7501020101</v>
          </cell>
          <cell r="B518" t="str">
            <v>SUSCRIPCIONES Y AFILIACIONES</v>
          </cell>
          <cell r="C518" t="str">
            <v>D</v>
          </cell>
          <cell r="D518">
            <v>6</v>
          </cell>
          <cell r="E518">
            <v>59344090</v>
          </cell>
          <cell r="F518">
            <v>14050000</v>
          </cell>
          <cell r="G518">
            <v>0</v>
          </cell>
          <cell r="H518">
            <v>73394090</v>
          </cell>
        </row>
        <row r="519">
          <cell r="A519">
            <v>7501020103</v>
          </cell>
          <cell r="B519" t="str">
            <v>PUBLICIDAD Y PROPAGANDA</v>
          </cell>
          <cell r="C519" t="str">
            <v>D</v>
          </cell>
          <cell r="D519">
            <v>6</v>
          </cell>
          <cell r="E519">
            <v>68892136</v>
          </cell>
          <cell r="F519">
            <v>6820200</v>
          </cell>
          <cell r="G519">
            <v>0</v>
          </cell>
          <cell r="H519">
            <v>75712336</v>
          </cell>
        </row>
        <row r="520">
          <cell r="A520">
            <v>7501020104</v>
          </cell>
          <cell r="B520" t="str">
            <v>IMPRESOS Y PUBLICIACIONES</v>
          </cell>
          <cell r="C520" t="str">
            <v>D</v>
          </cell>
          <cell r="D520">
            <v>6</v>
          </cell>
          <cell r="E520">
            <v>108926583</v>
          </cell>
          <cell r="F520">
            <v>0</v>
          </cell>
          <cell r="G520">
            <v>0</v>
          </cell>
          <cell r="H520">
            <v>108926583</v>
          </cell>
        </row>
        <row r="521">
          <cell r="A521">
            <v>7501020105</v>
          </cell>
          <cell r="B521" t="str">
            <v>FOTOCOPIAS UTILES DE ESCRITORIO Y PAPELE</v>
          </cell>
          <cell r="C521" t="str">
            <v>D</v>
          </cell>
          <cell r="D521">
            <v>6</v>
          </cell>
          <cell r="E521">
            <v>214375749.03999999</v>
          </cell>
          <cell r="F521">
            <v>6630656.2599999998</v>
          </cell>
          <cell r="G521">
            <v>0</v>
          </cell>
          <cell r="H521">
            <v>221006405.30000001</v>
          </cell>
        </row>
        <row r="522">
          <cell r="A522">
            <v>7501020106</v>
          </cell>
          <cell r="B522" t="str">
            <v>COMUNICACIONES</v>
          </cell>
          <cell r="C522" t="str">
            <v>D</v>
          </cell>
          <cell r="D522">
            <v>6</v>
          </cell>
          <cell r="E522">
            <v>28033611</v>
          </cell>
          <cell r="F522">
            <v>0</v>
          </cell>
          <cell r="G522">
            <v>0</v>
          </cell>
          <cell r="H522">
            <v>28033611</v>
          </cell>
        </row>
        <row r="523">
          <cell r="A523">
            <v>7501020107</v>
          </cell>
          <cell r="B523" t="str">
            <v>TRANSPORTE FLETES Y ACARREOS</v>
          </cell>
          <cell r="C523" t="str">
            <v>D</v>
          </cell>
          <cell r="D523">
            <v>6</v>
          </cell>
          <cell r="E523">
            <v>21280816</v>
          </cell>
          <cell r="F523">
            <v>4920851</v>
          </cell>
          <cell r="G523">
            <v>0</v>
          </cell>
          <cell r="H523">
            <v>26201667</v>
          </cell>
        </row>
        <row r="524">
          <cell r="A524">
            <v>7501020111</v>
          </cell>
          <cell r="B524" t="str">
            <v>COSTO DE ENERGIA ELECTRICA DEPENDENCIAS</v>
          </cell>
          <cell r="C524" t="str">
            <v>D</v>
          </cell>
          <cell r="D524">
            <v>6</v>
          </cell>
          <cell r="E524">
            <v>97409775</v>
          </cell>
          <cell r="F524">
            <v>118194148</v>
          </cell>
          <cell r="G524">
            <v>0</v>
          </cell>
          <cell r="H524">
            <v>215603923</v>
          </cell>
        </row>
        <row r="525">
          <cell r="A525">
            <v>7501020112</v>
          </cell>
          <cell r="B525" t="str">
            <v>COSTO DE ENERGIA ELECTRICA TRABAJADORES</v>
          </cell>
          <cell r="C525" t="str">
            <v>D</v>
          </cell>
          <cell r="D525">
            <v>6</v>
          </cell>
          <cell r="E525">
            <v>8919934</v>
          </cell>
          <cell r="F525">
            <v>9886360</v>
          </cell>
          <cell r="G525">
            <v>9682</v>
          </cell>
          <cell r="H525">
            <v>18796612</v>
          </cell>
        </row>
        <row r="526">
          <cell r="A526">
            <v>75010202</v>
          </cell>
          <cell r="B526" t="str">
            <v>ARRENDAMIENTOS</v>
          </cell>
          <cell r="C526" t="str">
            <v>D</v>
          </cell>
          <cell r="D526">
            <v>5</v>
          </cell>
          <cell r="E526">
            <v>351913852</v>
          </cell>
          <cell r="F526">
            <v>111034220</v>
          </cell>
          <cell r="G526">
            <v>0</v>
          </cell>
          <cell r="H526">
            <v>462948072</v>
          </cell>
        </row>
        <row r="527">
          <cell r="A527">
            <v>7501020201</v>
          </cell>
          <cell r="B527" t="str">
            <v>ARRENDAMIENTO DE TERRENOS</v>
          </cell>
          <cell r="C527" t="str">
            <v>D</v>
          </cell>
          <cell r="D527">
            <v>6</v>
          </cell>
          <cell r="E527">
            <v>555528</v>
          </cell>
          <cell r="F527">
            <v>0</v>
          </cell>
          <cell r="G527">
            <v>0</v>
          </cell>
          <cell r="H527">
            <v>555528</v>
          </cell>
        </row>
        <row r="528">
          <cell r="A528">
            <v>7501020202</v>
          </cell>
          <cell r="B528" t="str">
            <v>ARRENDAMIENTO DE CONSTRUCCIONES Y EDIFIC</v>
          </cell>
          <cell r="C528" t="str">
            <v>D</v>
          </cell>
          <cell r="D528">
            <v>6</v>
          </cell>
          <cell r="E528">
            <v>35965139</v>
          </cell>
          <cell r="F528">
            <v>5661231</v>
          </cell>
          <cell r="G528">
            <v>0</v>
          </cell>
          <cell r="H528">
            <v>41626370</v>
          </cell>
        </row>
        <row r="529">
          <cell r="A529">
            <v>7501020204</v>
          </cell>
          <cell r="B529" t="str">
            <v>ARRENDAMIENTO DE MUEBLES Y EQUIPO DE OFI</v>
          </cell>
          <cell r="C529" t="str">
            <v>D</v>
          </cell>
          <cell r="D529">
            <v>6</v>
          </cell>
          <cell r="E529">
            <v>1038200</v>
          </cell>
          <cell r="F529">
            <v>0</v>
          </cell>
          <cell r="G529">
            <v>0</v>
          </cell>
          <cell r="H529">
            <v>1038200</v>
          </cell>
        </row>
        <row r="530">
          <cell r="A530">
            <v>7501020205</v>
          </cell>
          <cell r="B530" t="str">
            <v>ARRENDAMIENTO DE EQUIPOS DE COMUNICACION</v>
          </cell>
          <cell r="C530" t="str">
            <v>D</v>
          </cell>
          <cell r="D530">
            <v>6</v>
          </cell>
          <cell r="E530">
            <v>90205120</v>
          </cell>
          <cell r="F530">
            <v>28082979</v>
          </cell>
          <cell r="G530">
            <v>0</v>
          </cell>
          <cell r="H530">
            <v>118288099</v>
          </cell>
        </row>
        <row r="531">
          <cell r="A531">
            <v>7501020206</v>
          </cell>
          <cell r="B531" t="str">
            <v>ARRENDAMIENTO DE VEHICULOS</v>
          </cell>
          <cell r="C531" t="str">
            <v>D</v>
          </cell>
          <cell r="D531">
            <v>6</v>
          </cell>
          <cell r="E531">
            <v>216449865</v>
          </cell>
          <cell r="F531">
            <v>77290010</v>
          </cell>
          <cell r="G531">
            <v>0</v>
          </cell>
          <cell r="H531">
            <v>293739875</v>
          </cell>
        </row>
        <row r="532">
          <cell r="A532">
            <v>7501020290</v>
          </cell>
          <cell r="B532" t="str">
            <v>OTROS ARRENDAMIENTOS</v>
          </cell>
          <cell r="C532" t="str">
            <v>D</v>
          </cell>
          <cell r="D532">
            <v>6</v>
          </cell>
          <cell r="E532">
            <v>7700000</v>
          </cell>
          <cell r="F532">
            <v>0</v>
          </cell>
          <cell r="G532">
            <v>0</v>
          </cell>
          <cell r="H532">
            <v>7700000</v>
          </cell>
        </row>
        <row r="533">
          <cell r="A533">
            <v>75010203</v>
          </cell>
          <cell r="B533" t="str">
            <v>MANTENIMIENTO Y REPARACIONES</v>
          </cell>
          <cell r="C533" t="str">
            <v>D</v>
          </cell>
          <cell r="D533">
            <v>5</v>
          </cell>
          <cell r="E533">
            <v>6585908166.4499998</v>
          </cell>
          <cell r="F533">
            <v>683335555.5</v>
          </cell>
          <cell r="G533">
            <v>14592185.800000001</v>
          </cell>
          <cell r="H533">
            <v>7254651536.1499996</v>
          </cell>
        </row>
        <row r="534">
          <cell r="A534">
            <v>7501020301</v>
          </cell>
          <cell r="B534" t="str">
            <v>MANTENIMIENTO DE CONSTRUCIONES Y EDIFICA</v>
          </cell>
          <cell r="C534" t="str">
            <v>D</v>
          </cell>
          <cell r="D534">
            <v>6</v>
          </cell>
          <cell r="E534">
            <v>66808818</v>
          </cell>
          <cell r="F534">
            <v>1788040</v>
          </cell>
          <cell r="G534">
            <v>0</v>
          </cell>
          <cell r="H534">
            <v>68596858</v>
          </cell>
        </row>
        <row r="535">
          <cell r="A535">
            <v>7501020302</v>
          </cell>
          <cell r="B535" t="str">
            <v>MANTENIMIENTO DE MAQUINARIA Y EQUIPO</v>
          </cell>
          <cell r="C535" t="str">
            <v>D</v>
          </cell>
          <cell r="D535">
            <v>6</v>
          </cell>
          <cell r="E535">
            <v>230724168</v>
          </cell>
          <cell r="F535">
            <v>4043038</v>
          </cell>
          <cell r="G535">
            <v>0</v>
          </cell>
          <cell r="H535">
            <v>234767206</v>
          </cell>
        </row>
        <row r="536">
          <cell r="A536">
            <v>7501020303</v>
          </cell>
          <cell r="B536" t="str">
            <v>MANTENIMIENTO DE EQUIPO DE OFICINA</v>
          </cell>
          <cell r="C536" t="str">
            <v>D</v>
          </cell>
          <cell r="D536">
            <v>6</v>
          </cell>
          <cell r="E536">
            <v>11790692</v>
          </cell>
          <cell r="F536">
            <v>434000</v>
          </cell>
          <cell r="G536">
            <v>0</v>
          </cell>
          <cell r="H536">
            <v>12224692</v>
          </cell>
        </row>
        <row r="537">
          <cell r="A537">
            <v>7501020304</v>
          </cell>
          <cell r="B537" t="str">
            <v>MANTENIMIENTO DE EQUIPO DE COMPUTACION Y</v>
          </cell>
          <cell r="C537" t="str">
            <v>D</v>
          </cell>
          <cell r="D537">
            <v>6</v>
          </cell>
          <cell r="E537">
            <v>109166577.31999999</v>
          </cell>
          <cell r="F537">
            <v>3357697.17</v>
          </cell>
          <cell r="G537">
            <v>0</v>
          </cell>
          <cell r="H537">
            <v>112524274.48999999</v>
          </cell>
        </row>
        <row r="538">
          <cell r="A538">
            <v>7501020305</v>
          </cell>
          <cell r="B538" t="str">
            <v>MANTENIMIENTO DE EQUIPO DE TRANSPORTE TR</v>
          </cell>
          <cell r="C538" t="str">
            <v>D</v>
          </cell>
          <cell r="D538">
            <v>6</v>
          </cell>
          <cell r="E538">
            <v>229023444</v>
          </cell>
          <cell r="F538">
            <v>3036210</v>
          </cell>
          <cell r="G538">
            <v>5</v>
          </cell>
          <cell r="H538">
            <v>232059649</v>
          </cell>
        </row>
        <row r="539">
          <cell r="A539">
            <v>7501020307</v>
          </cell>
          <cell r="B539" t="str">
            <v>MANTENIMIENTO DE LINEAS REDES Y DUCTOS</v>
          </cell>
          <cell r="C539" t="str">
            <v>D</v>
          </cell>
          <cell r="D539">
            <v>6</v>
          </cell>
          <cell r="E539">
            <v>4678832331.1300001</v>
          </cell>
          <cell r="F539">
            <v>515345008.32999998</v>
          </cell>
          <cell r="G539">
            <v>14592180.800000001</v>
          </cell>
          <cell r="H539">
            <v>5179585158.6599998</v>
          </cell>
        </row>
        <row r="540">
          <cell r="A540">
            <v>750102030702</v>
          </cell>
          <cell r="B540" t="str">
            <v>MANTENIMIENTO LINEAS DE SUBTRANSMISION</v>
          </cell>
          <cell r="C540" t="str">
            <v>D</v>
          </cell>
          <cell r="D540">
            <v>7</v>
          </cell>
          <cell r="E540">
            <v>24932777</v>
          </cell>
          <cell r="F540">
            <v>8737705</v>
          </cell>
          <cell r="G540">
            <v>0</v>
          </cell>
          <cell r="H540">
            <v>33670482</v>
          </cell>
        </row>
        <row r="541">
          <cell r="A541">
            <v>750102030703</v>
          </cell>
          <cell r="B541" t="str">
            <v>MANTENIMIENTO REDES PRIMARIAS</v>
          </cell>
          <cell r="C541" t="str">
            <v>D</v>
          </cell>
          <cell r="D541">
            <v>7</v>
          </cell>
          <cell r="E541">
            <v>4319642185.1300001</v>
          </cell>
          <cell r="F541">
            <v>494716819.32999998</v>
          </cell>
          <cell r="G541">
            <v>14592180.800000001</v>
          </cell>
          <cell r="H541">
            <v>4799766823.6599998</v>
          </cell>
        </row>
        <row r="542">
          <cell r="A542">
            <v>750102030704</v>
          </cell>
          <cell r="B542" t="str">
            <v>MANTENIMIENTO REDES SECUNDARIAS</v>
          </cell>
          <cell r="C542" t="str">
            <v>D</v>
          </cell>
          <cell r="D542">
            <v>7</v>
          </cell>
          <cell r="E542">
            <v>219248856</v>
          </cell>
          <cell r="F542">
            <v>3314532</v>
          </cell>
          <cell r="G542">
            <v>0</v>
          </cell>
          <cell r="H542">
            <v>222563388</v>
          </cell>
        </row>
        <row r="543">
          <cell r="A543">
            <v>750102030705</v>
          </cell>
          <cell r="B543" t="str">
            <v>MANTENIMIENTO ALUMBRADO PUBLICO</v>
          </cell>
          <cell r="C543" t="str">
            <v>D</v>
          </cell>
          <cell r="D543">
            <v>7</v>
          </cell>
          <cell r="E543">
            <v>52200000</v>
          </cell>
          <cell r="F543">
            <v>0</v>
          </cell>
          <cell r="G543">
            <v>0</v>
          </cell>
          <cell r="H543">
            <v>52200000</v>
          </cell>
        </row>
        <row r="544">
          <cell r="A544">
            <v>750102030706</v>
          </cell>
          <cell r="B544" t="str">
            <v>MANTENIMIENTO SUBESTACIONES</v>
          </cell>
          <cell r="C544" t="str">
            <v>D</v>
          </cell>
          <cell r="D544">
            <v>7</v>
          </cell>
          <cell r="E544">
            <v>62808513</v>
          </cell>
          <cell r="F544">
            <v>8575952</v>
          </cell>
          <cell r="G544">
            <v>0</v>
          </cell>
          <cell r="H544">
            <v>71384465</v>
          </cell>
        </row>
        <row r="545">
          <cell r="A545">
            <v>7501020308</v>
          </cell>
          <cell r="B545" t="str">
            <v>REPARACION DE CONSTRUCCIONES Y EDIFICACI</v>
          </cell>
          <cell r="C545" t="str">
            <v>D</v>
          </cell>
          <cell r="D545">
            <v>6</v>
          </cell>
          <cell r="E545">
            <v>7685253</v>
          </cell>
          <cell r="F545">
            <v>0</v>
          </cell>
          <cell r="G545">
            <v>0</v>
          </cell>
          <cell r="H545">
            <v>7685253</v>
          </cell>
        </row>
        <row r="546">
          <cell r="A546">
            <v>7501020309</v>
          </cell>
          <cell r="B546" t="str">
            <v>REPARACION DE MAQUINARIA Y EQUIPO</v>
          </cell>
          <cell r="C546" t="str">
            <v>D</v>
          </cell>
          <cell r="D546">
            <v>6</v>
          </cell>
          <cell r="E546">
            <v>103097285</v>
          </cell>
          <cell r="F546">
            <v>66038151</v>
          </cell>
          <cell r="G546">
            <v>0</v>
          </cell>
          <cell r="H546">
            <v>169135436</v>
          </cell>
        </row>
        <row r="547">
          <cell r="A547">
            <v>7501020311</v>
          </cell>
          <cell r="B547" t="str">
            <v>REPARACION DE EQUIPO DE COMPUTACION Y CO</v>
          </cell>
          <cell r="C547" t="str">
            <v>D</v>
          </cell>
          <cell r="D547">
            <v>6</v>
          </cell>
          <cell r="E547">
            <v>807024</v>
          </cell>
          <cell r="F547">
            <v>0</v>
          </cell>
          <cell r="G547">
            <v>0</v>
          </cell>
          <cell r="H547">
            <v>807024</v>
          </cell>
        </row>
        <row r="548">
          <cell r="A548">
            <v>7501020312</v>
          </cell>
          <cell r="B548" t="str">
            <v>REPARACION DE EQUIPO DE TRANSPORTE TRACC</v>
          </cell>
          <cell r="C548" t="str">
            <v>D</v>
          </cell>
          <cell r="D548">
            <v>6</v>
          </cell>
          <cell r="E548">
            <v>34383794</v>
          </cell>
          <cell r="F548">
            <v>6819324</v>
          </cell>
          <cell r="G548">
            <v>0</v>
          </cell>
          <cell r="H548">
            <v>41203118</v>
          </cell>
        </row>
        <row r="549">
          <cell r="A549">
            <v>7501020390</v>
          </cell>
          <cell r="B549" t="str">
            <v>OTROS CONTRATOS DE MANTENIMIENTO Y REPAR</v>
          </cell>
          <cell r="C549" t="str">
            <v>D</v>
          </cell>
          <cell r="D549">
            <v>6</v>
          </cell>
          <cell r="E549">
            <v>1113588780</v>
          </cell>
          <cell r="F549">
            <v>82474087</v>
          </cell>
          <cell r="G549">
            <v>0</v>
          </cell>
          <cell r="H549">
            <v>1196062867</v>
          </cell>
        </row>
        <row r="550">
          <cell r="A550">
            <v>75010204</v>
          </cell>
          <cell r="B550" t="str">
            <v>HONORARIOS</v>
          </cell>
          <cell r="C550" t="str">
            <v>D</v>
          </cell>
          <cell r="D550">
            <v>5</v>
          </cell>
          <cell r="E550">
            <v>1562879108</v>
          </cell>
          <cell r="F550">
            <v>402447131</v>
          </cell>
          <cell r="G550">
            <v>0</v>
          </cell>
          <cell r="H550">
            <v>1965326239</v>
          </cell>
        </row>
        <row r="551">
          <cell r="A551">
            <v>7501020402</v>
          </cell>
          <cell r="B551" t="str">
            <v>HONORARIOS ASESORIA TECNICA</v>
          </cell>
          <cell r="C551" t="str">
            <v>D</v>
          </cell>
          <cell r="D551">
            <v>6</v>
          </cell>
          <cell r="E551">
            <v>575449625</v>
          </cell>
          <cell r="F551">
            <v>13648973</v>
          </cell>
          <cell r="G551">
            <v>0</v>
          </cell>
          <cell r="H551">
            <v>589098598</v>
          </cell>
        </row>
        <row r="552">
          <cell r="A552">
            <v>7501020490</v>
          </cell>
          <cell r="B552" t="str">
            <v>OTROS HONORARIOS</v>
          </cell>
          <cell r="C552" t="str">
            <v>D</v>
          </cell>
          <cell r="D552">
            <v>6</v>
          </cell>
          <cell r="E552">
            <v>987429483</v>
          </cell>
          <cell r="F552">
            <v>388798158</v>
          </cell>
          <cell r="G552">
            <v>0</v>
          </cell>
          <cell r="H552">
            <v>1376227641</v>
          </cell>
        </row>
        <row r="553">
          <cell r="A553">
            <v>75010205</v>
          </cell>
          <cell r="B553" t="str">
            <v>SERVICIOS PUBLICOS</v>
          </cell>
          <cell r="C553" t="str">
            <v>D</v>
          </cell>
          <cell r="D553">
            <v>5</v>
          </cell>
          <cell r="E553">
            <v>251720751.19999999</v>
          </cell>
          <cell r="F553">
            <v>116963660.59999999</v>
          </cell>
          <cell r="G553">
            <v>0</v>
          </cell>
          <cell r="H553">
            <v>368684411.80000001</v>
          </cell>
        </row>
        <row r="554">
          <cell r="A554">
            <v>7501020501</v>
          </cell>
          <cell r="B554" t="str">
            <v>ACUEDUCTO Y ALCANTARILLADO</v>
          </cell>
          <cell r="C554" t="str">
            <v>D</v>
          </cell>
          <cell r="D554">
            <v>6</v>
          </cell>
          <cell r="E554">
            <v>6085834</v>
          </cell>
          <cell r="F554">
            <v>1553935</v>
          </cell>
          <cell r="G554">
            <v>0</v>
          </cell>
          <cell r="H554">
            <v>7639769</v>
          </cell>
        </row>
        <row r="555">
          <cell r="A555">
            <v>7501020502</v>
          </cell>
          <cell r="B555" t="str">
            <v>ASEO Y RECOLECCION DE RESIDUOS</v>
          </cell>
          <cell r="C555" t="str">
            <v>D</v>
          </cell>
          <cell r="D555">
            <v>6</v>
          </cell>
          <cell r="E555">
            <v>2542770</v>
          </cell>
          <cell r="F555">
            <v>301415</v>
          </cell>
          <cell r="G555">
            <v>0</v>
          </cell>
          <cell r="H555">
            <v>2844185</v>
          </cell>
        </row>
        <row r="556">
          <cell r="A556">
            <v>7501020504</v>
          </cell>
          <cell r="B556" t="str">
            <v>TELECOMUNICACIONES</v>
          </cell>
          <cell r="C556" t="str">
            <v>D</v>
          </cell>
          <cell r="D556">
            <v>6</v>
          </cell>
          <cell r="E556">
            <v>243092147.19999999</v>
          </cell>
          <cell r="F556">
            <v>115108310.59999999</v>
          </cell>
          <cell r="G556">
            <v>0</v>
          </cell>
          <cell r="H556">
            <v>358200457.80000001</v>
          </cell>
        </row>
        <row r="557">
          <cell r="A557">
            <v>75010206</v>
          </cell>
          <cell r="B557" t="str">
            <v>MATERIALES Y COSTOS DE OPERACION</v>
          </cell>
          <cell r="C557" t="str">
            <v>D</v>
          </cell>
          <cell r="D557">
            <v>5</v>
          </cell>
          <cell r="E557">
            <v>1701041832.8499999</v>
          </cell>
          <cell r="F557">
            <v>331306029.60000002</v>
          </cell>
          <cell r="G557">
            <v>531226.07999999996</v>
          </cell>
          <cell r="H557">
            <v>2031816636.3699999</v>
          </cell>
        </row>
        <row r="558">
          <cell r="A558">
            <v>7501020601</v>
          </cell>
          <cell r="B558" t="str">
            <v>REPUESTOS PARA VEHICULOS</v>
          </cell>
          <cell r="C558" t="str">
            <v>D</v>
          </cell>
          <cell r="D558">
            <v>6</v>
          </cell>
          <cell r="E558">
            <v>4651539</v>
          </cell>
          <cell r="F558">
            <v>1474918</v>
          </cell>
          <cell r="G558">
            <v>0</v>
          </cell>
          <cell r="H558">
            <v>6126457</v>
          </cell>
        </row>
        <row r="559">
          <cell r="A559">
            <v>7501020602</v>
          </cell>
          <cell r="B559" t="str">
            <v>LLANTA Y NEUMATICOS</v>
          </cell>
          <cell r="C559" t="str">
            <v>D</v>
          </cell>
          <cell r="D559">
            <v>6</v>
          </cell>
          <cell r="E559">
            <v>18795767.23</v>
          </cell>
          <cell r="F559">
            <v>2280485.44</v>
          </cell>
          <cell r="G559">
            <v>0</v>
          </cell>
          <cell r="H559">
            <v>21076252.670000002</v>
          </cell>
        </row>
        <row r="560">
          <cell r="A560">
            <v>7501020604</v>
          </cell>
          <cell r="B560" t="str">
            <v>COMBUSTIBLES Y LUBRICANTES</v>
          </cell>
          <cell r="C560" t="str">
            <v>D</v>
          </cell>
          <cell r="D560">
            <v>6</v>
          </cell>
          <cell r="E560">
            <v>103355777</v>
          </cell>
          <cell r="F560">
            <v>21082012</v>
          </cell>
          <cell r="G560">
            <v>0</v>
          </cell>
          <cell r="H560">
            <v>124437789</v>
          </cell>
        </row>
        <row r="561">
          <cell r="A561">
            <v>7501020608</v>
          </cell>
          <cell r="B561" t="str">
            <v>COSTOS DE GESTION AMBIENTAL</v>
          </cell>
          <cell r="C561" t="str">
            <v>D</v>
          </cell>
          <cell r="D561">
            <v>6</v>
          </cell>
          <cell r="E561">
            <v>1114356811</v>
          </cell>
          <cell r="F561">
            <v>204650487</v>
          </cell>
          <cell r="G561">
            <v>0</v>
          </cell>
          <cell r="H561">
            <v>1319007298</v>
          </cell>
        </row>
        <row r="562">
          <cell r="A562">
            <v>7501020611</v>
          </cell>
          <cell r="B562" t="str">
            <v>MATERIALES ELECTRICOS</v>
          </cell>
          <cell r="C562" t="str">
            <v>D</v>
          </cell>
          <cell r="D562">
            <v>6</v>
          </cell>
          <cell r="E562">
            <v>11252062</v>
          </cell>
          <cell r="F562">
            <v>783195</v>
          </cell>
          <cell r="G562">
            <v>0</v>
          </cell>
          <cell r="H562">
            <v>12035257</v>
          </cell>
        </row>
        <row r="563">
          <cell r="A563">
            <v>7501020690</v>
          </cell>
          <cell r="B563" t="str">
            <v>OTROS ELEMENTOS Y MATERIALES</v>
          </cell>
          <cell r="C563" t="str">
            <v>D</v>
          </cell>
          <cell r="D563">
            <v>6</v>
          </cell>
          <cell r="E563">
            <v>448629876.62</v>
          </cell>
          <cell r="F563">
            <v>101034932.16</v>
          </cell>
          <cell r="G563">
            <v>531226.07999999996</v>
          </cell>
          <cell r="H563">
            <v>549133582.70000005</v>
          </cell>
        </row>
        <row r="564">
          <cell r="A564">
            <v>75010207</v>
          </cell>
          <cell r="B564" t="str">
            <v>SEGUROS GENERALES</v>
          </cell>
          <cell r="C564" t="str">
            <v>D</v>
          </cell>
          <cell r="D564">
            <v>5</v>
          </cell>
          <cell r="E564">
            <v>1263845844.8199999</v>
          </cell>
          <cell r="F564">
            <v>144291101.69999999</v>
          </cell>
          <cell r="G564">
            <v>0</v>
          </cell>
          <cell r="H564">
            <v>1408136946.52</v>
          </cell>
        </row>
        <row r="565">
          <cell r="A565">
            <v>7501020702</v>
          </cell>
          <cell r="B565" t="str">
            <v>SEGUROS DE CUMPLIMIENTO</v>
          </cell>
          <cell r="C565" t="str">
            <v>D</v>
          </cell>
          <cell r="D565">
            <v>6</v>
          </cell>
          <cell r="E565">
            <v>1527488</v>
          </cell>
          <cell r="F565">
            <v>0</v>
          </cell>
          <cell r="G565">
            <v>0</v>
          </cell>
          <cell r="H565">
            <v>1527488</v>
          </cell>
        </row>
        <row r="566">
          <cell r="A566">
            <v>7501020703</v>
          </cell>
          <cell r="B566" t="str">
            <v>SEGUROS DE CORRIENTE DEBIL</v>
          </cell>
          <cell r="C566" t="str">
            <v>D</v>
          </cell>
          <cell r="D566">
            <v>6</v>
          </cell>
          <cell r="E566">
            <v>20283781.140000001</v>
          </cell>
          <cell r="F566">
            <v>2980956.3</v>
          </cell>
          <cell r="G566">
            <v>0</v>
          </cell>
          <cell r="H566">
            <v>23264737.440000001</v>
          </cell>
        </row>
        <row r="567">
          <cell r="A567">
            <v>7501020704</v>
          </cell>
          <cell r="B567" t="str">
            <v>SEGUROS DE INCENDIO</v>
          </cell>
          <cell r="C567" t="str">
            <v>D</v>
          </cell>
          <cell r="D567">
            <v>6</v>
          </cell>
          <cell r="E567">
            <v>113127807.34</v>
          </cell>
          <cell r="F567">
            <v>17527114.059999999</v>
          </cell>
          <cell r="G567">
            <v>0</v>
          </cell>
          <cell r="H567">
            <v>130654921.40000001</v>
          </cell>
        </row>
        <row r="568">
          <cell r="A568">
            <v>7501020706</v>
          </cell>
          <cell r="B568" t="str">
            <v>SEGUROS DE SUSTRACCION Y HURTO</v>
          </cell>
          <cell r="C568" t="str">
            <v>D</v>
          </cell>
          <cell r="D568">
            <v>6</v>
          </cell>
          <cell r="E568">
            <v>6629821.5199999996</v>
          </cell>
          <cell r="F568">
            <v>1123152.1100000001</v>
          </cell>
          <cell r="G568">
            <v>0</v>
          </cell>
          <cell r="H568">
            <v>7752973.6299999999</v>
          </cell>
        </row>
        <row r="569">
          <cell r="A569">
            <v>7501020707</v>
          </cell>
          <cell r="B569" t="str">
            <v>SEGUROS DE FLOTA Y EQUIPO DE TRANSPORTE</v>
          </cell>
          <cell r="C569" t="str">
            <v>D</v>
          </cell>
          <cell r="D569">
            <v>6</v>
          </cell>
          <cell r="E569">
            <v>51603404.810000002</v>
          </cell>
          <cell r="F569">
            <v>8014263.8200000003</v>
          </cell>
          <cell r="G569">
            <v>0</v>
          </cell>
          <cell r="H569">
            <v>59617668.630000003</v>
          </cell>
        </row>
        <row r="570">
          <cell r="A570">
            <v>7501020708</v>
          </cell>
          <cell r="B570" t="str">
            <v>SEGUROS DE RESPONSABILIDAD CIVIL Y EXTRA</v>
          </cell>
          <cell r="C570" t="str">
            <v>D</v>
          </cell>
          <cell r="D570">
            <v>6</v>
          </cell>
          <cell r="E570">
            <v>134793399.24000001</v>
          </cell>
          <cell r="F570">
            <v>30593690.41</v>
          </cell>
          <cell r="G570">
            <v>0</v>
          </cell>
          <cell r="H570">
            <v>165387089.65000001</v>
          </cell>
        </row>
        <row r="571">
          <cell r="A571">
            <v>7501020709</v>
          </cell>
          <cell r="B571" t="str">
            <v>SEGUROS DE ROTURA DE MAQUINARIA</v>
          </cell>
          <cell r="C571" t="str">
            <v>D</v>
          </cell>
          <cell r="D571">
            <v>6</v>
          </cell>
          <cell r="E571">
            <v>649948970.57000005</v>
          </cell>
          <cell r="F571">
            <v>30997142.350000001</v>
          </cell>
          <cell r="G571">
            <v>0</v>
          </cell>
          <cell r="H571">
            <v>680946112.91999996</v>
          </cell>
        </row>
        <row r="572">
          <cell r="A572">
            <v>7501020710</v>
          </cell>
          <cell r="B572" t="str">
            <v>SEGUROS DANOS COMBINADOS</v>
          </cell>
          <cell r="C572" t="str">
            <v>D</v>
          </cell>
          <cell r="D572">
            <v>6</v>
          </cell>
          <cell r="E572">
            <v>285931172.19999999</v>
          </cell>
          <cell r="F572">
            <v>53054782.649999999</v>
          </cell>
          <cell r="G572">
            <v>0</v>
          </cell>
          <cell r="H572">
            <v>338985954.85000002</v>
          </cell>
        </row>
        <row r="573">
          <cell r="A573">
            <v>75010208</v>
          </cell>
          <cell r="B573" t="str">
            <v>ORDENES Y CONTRATOS POR OTROS SERVICIOS</v>
          </cell>
          <cell r="C573" t="str">
            <v>D</v>
          </cell>
          <cell r="D573">
            <v>5</v>
          </cell>
          <cell r="E573">
            <v>7685919651.9399996</v>
          </cell>
          <cell r="F573">
            <v>864381474</v>
          </cell>
          <cell r="G573">
            <v>0</v>
          </cell>
          <cell r="H573">
            <v>8550301125.9399996</v>
          </cell>
        </row>
        <row r="574">
          <cell r="A574">
            <v>7501020801</v>
          </cell>
          <cell r="B574" t="str">
            <v>SERVICIO DE ASEO Y MANTENIMIENTO</v>
          </cell>
          <cell r="C574" t="str">
            <v>D</v>
          </cell>
          <cell r="D574">
            <v>6</v>
          </cell>
          <cell r="E574">
            <v>87298609</v>
          </cell>
          <cell r="F574">
            <v>8634805</v>
          </cell>
          <cell r="G574">
            <v>0</v>
          </cell>
          <cell r="H574">
            <v>95933414</v>
          </cell>
        </row>
        <row r="575">
          <cell r="A575">
            <v>7501020802</v>
          </cell>
          <cell r="B575" t="str">
            <v>SERVICIO DE VIGILANCIA Y SEGURIDAD</v>
          </cell>
          <cell r="C575" t="str">
            <v>D</v>
          </cell>
          <cell r="D575">
            <v>6</v>
          </cell>
          <cell r="E575">
            <v>733270012</v>
          </cell>
          <cell r="F575">
            <v>97273593</v>
          </cell>
          <cell r="G575">
            <v>0</v>
          </cell>
          <cell r="H575">
            <v>830543605</v>
          </cell>
        </row>
        <row r="576">
          <cell r="A576">
            <v>7501020803</v>
          </cell>
          <cell r="B576" t="str">
            <v>SERVICIO DE CASINO Y CAFETERIA</v>
          </cell>
          <cell r="C576" t="str">
            <v>D</v>
          </cell>
          <cell r="D576">
            <v>6</v>
          </cell>
          <cell r="E576">
            <v>434500</v>
          </cell>
          <cell r="F576">
            <v>0</v>
          </cell>
          <cell r="G576">
            <v>0</v>
          </cell>
          <cell r="H576">
            <v>434500</v>
          </cell>
        </row>
        <row r="577">
          <cell r="A577">
            <v>7501020804</v>
          </cell>
          <cell r="B577" t="str">
            <v>SERVICIO DE TOMA DE LECTURA</v>
          </cell>
          <cell r="C577" t="str">
            <v>D</v>
          </cell>
          <cell r="D577">
            <v>6</v>
          </cell>
          <cell r="E577">
            <v>809148629</v>
          </cell>
          <cell r="F577">
            <v>99390901.5</v>
          </cell>
          <cell r="G577">
            <v>0</v>
          </cell>
          <cell r="H577">
            <v>908539530.5</v>
          </cell>
        </row>
        <row r="578">
          <cell r="A578">
            <v>7501020805</v>
          </cell>
          <cell r="B578" t="str">
            <v>SERVICIO DE ENTREGA FACTURAS</v>
          </cell>
          <cell r="C578" t="str">
            <v>D</v>
          </cell>
          <cell r="D578">
            <v>6</v>
          </cell>
          <cell r="E578">
            <v>581487809</v>
          </cell>
          <cell r="F578">
            <v>83362728.5</v>
          </cell>
          <cell r="G578">
            <v>0</v>
          </cell>
          <cell r="H578">
            <v>664850537.5</v>
          </cell>
        </row>
        <row r="579">
          <cell r="A579">
            <v>7501020806</v>
          </cell>
          <cell r="B579" t="str">
            <v>SERVICIO DE CORTE Y RECONEXION</v>
          </cell>
          <cell r="C579" t="str">
            <v>D</v>
          </cell>
          <cell r="D579">
            <v>6</v>
          </cell>
          <cell r="E579">
            <v>978270414</v>
          </cell>
          <cell r="F579">
            <v>125438267</v>
          </cell>
          <cell r="G579">
            <v>0</v>
          </cell>
          <cell r="H579">
            <v>1103708681</v>
          </cell>
        </row>
        <row r="580">
          <cell r="A580">
            <v>7501020807</v>
          </cell>
          <cell r="B580" t="str">
            <v>SERVICIO DE INSTALACION DE CONTADORES</v>
          </cell>
          <cell r="C580" t="str">
            <v>D</v>
          </cell>
          <cell r="D580">
            <v>6</v>
          </cell>
          <cell r="E580">
            <v>2416741707.21</v>
          </cell>
          <cell r="F580">
            <v>305081050</v>
          </cell>
          <cell r="G580">
            <v>0</v>
          </cell>
          <cell r="H580">
            <v>2721822757.21</v>
          </cell>
        </row>
        <row r="581">
          <cell r="A581">
            <v>7501020808</v>
          </cell>
          <cell r="B581" t="str">
            <v>ADMINISTRACION DE INFRAESTRUCTURA INFORM</v>
          </cell>
          <cell r="C581" t="str">
            <v>D</v>
          </cell>
          <cell r="D581">
            <v>6</v>
          </cell>
          <cell r="E581">
            <v>238705470.38999999</v>
          </cell>
          <cell r="F581">
            <v>23867465</v>
          </cell>
          <cell r="G581">
            <v>0</v>
          </cell>
          <cell r="H581">
            <v>262572935.38999999</v>
          </cell>
        </row>
        <row r="582">
          <cell r="A582">
            <v>7501020809</v>
          </cell>
          <cell r="B582" t="str">
            <v>SERVICIO DE TRANSPORTE</v>
          </cell>
          <cell r="C582" t="str">
            <v>D</v>
          </cell>
          <cell r="D582">
            <v>6</v>
          </cell>
          <cell r="E582">
            <v>244383330</v>
          </cell>
          <cell r="F582">
            <v>9807089</v>
          </cell>
          <cell r="G582">
            <v>0</v>
          </cell>
          <cell r="H582">
            <v>254190419</v>
          </cell>
        </row>
        <row r="583">
          <cell r="A583">
            <v>7501020810</v>
          </cell>
          <cell r="B583" t="str">
            <v>SERVICIO DE DIGITALIZACION DE DATOS</v>
          </cell>
          <cell r="C583" t="str">
            <v>D</v>
          </cell>
          <cell r="D583">
            <v>6</v>
          </cell>
          <cell r="E583">
            <v>167914835</v>
          </cell>
          <cell r="F583">
            <v>19920292</v>
          </cell>
          <cell r="G583">
            <v>0</v>
          </cell>
          <cell r="H583">
            <v>187835127</v>
          </cell>
        </row>
        <row r="584">
          <cell r="A584">
            <v>7501020811</v>
          </cell>
          <cell r="B584" t="str">
            <v>SERVICIOS ASOCIADOS A INFRAESTRUCTURA EL</v>
          </cell>
          <cell r="C584" t="str">
            <v>D</v>
          </cell>
          <cell r="D584">
            <v>6</v>
          </cell>
          <cell r="E584">
            <v>659563532.34000003</v>
          </cell>
          <cell r="F584">
            <v>2400000</v>
          </cell>
          <cell r="G584">
            <v>0</v>
          </cell>
          <cell r="H584">
            <v>661963532.34000003</v>
          </cell>
        </row>
        <row r="585">
          <cell r="A585">
            <v>7501020812</v>
          </cell>
          <cell r="B585" t="str">
            <v>CONTRATOS OUTSOURCING</v>
          </cell>
          <cell r="C585" t="str">
            <v>D</v>
          </cell>
          <cell r="D585">
            <v>6</v>
          </cell>
          <cell r="E585">
            <v>768700804</v>
          </cell>
          <cell r="F585">
            <v>89205283</v>
          </cell>
          <cell r="G585">
            <v>0</v>
          </cell>
          <cell r="H585">
            <v>857906087</v>
          </cell>
        </row>
        <row r="586">
          <cell r="A586">
            <v>75010209</v>
          </cell>
          <cell r="B586" t="str">
            <v>BODEGAJE</v>
          </cell>
          <cell r="C586" t="str">
            <v>D</v>
          </cell>
          <cell r="D586">
            <v>5</v>
          </cell>
          <cell r="E586">
            <v>0</v>
          </cell>
          <cell r="F586">
            <v>176791</v>
          </cell>
          <cell r="G586">
            <v>0</v>
          </cell>
          <cell r="H586">
            <v>176791</v>
          </cell>
        </row>
        <row r="587">
          <cell r="A587">
            <v>7501020901</v>
          </cell>
          <cell r="B587" t="str">
            <v>MATERIALES</v>
          </cell>
          <cell r="C587" t="str">
            <v>D</v>
          </cell>
          <cell r="D587">
            <v>6</v>
          </cell>
          <cell r="E587">
            <v>0</v>
          </cell>
          <cell r="F587">
            <v>176791</v>
          </cell>
          <cell r="G587">
            <v>0</v>
          </cell>
          <cell r="H587">
            <v>176791</v>
          </cell>
        </row>
        <row r="588">
          <cell r="A588">
            <v>75010290</v>
          </cell>
          <cell r="B588" t="str">
            <v>OTROS GASTOS GENERALES</v>
          </cell>
          <cell r="C588" t="str">
            <v>D</v>
          </cell>
          <cell r="D588">
            <v>5</v>
          </cell>
          <cell r="E588">
            <v>576903641.09000003</v>
          </cell>
          <cell r="F588">
            <v>39807905.890000001</v>
          </cell>
          <cell r="G588">
            <v>3</v>
          </cell>
          <cell r="H588">
            <v>616711543.98000002</v>
          </cell>
        </row>
        <row r="589">
          <cell r="A589">
            <v>7501029001</v>
          </cell>
          <cell r="B589" t="str">
            <v>ALUMBRADO NAVIDENO</v>
          </cell>
          <cell r="C589" t="str">
            <v>D</v>
          </cell>
          <cell r="D589">
            <v>6</v>
          </cell>
          <cell r="E589">
            <v>121006178.28</v>
          </cell>
          <cell r="F589">
            <v>0</v>
          </cell>
          <cell r="G589">
            <v>0</v>
          </cell>
          <cell r="H589">
            <v>121006178.28</v>
          </cell>
        </row>
        <row r="590">
          <cell r="A590">
            <v>7501029002</v>
          </cell>
          <cell r="B590" t="str">
            <v>OTROS GASTOS GENERALES</v>
          </cell>
          <cell r="C590" t="str">
            <v>D</v>
          </cell>
          <cell r="D590">
            <v>6</v>
          </cell>
          <cell r="E590">
            <v>455897462.81</v>
          </cell>
          <cell r="F590">
            <v>39807905.890000001</v>
          </cell>
          <cell r="G590">
            <v>3</v>
          </cell>
          <cell r="H590">
            <v>495705365.69999999</v>
          </cell>
        </row>
        <row r="591">
          <cell r="A591">
            <v>750103</v>
          </cell>
          <cell r="B591" t="str">
            <v>SUELDOS Y SALARIOS</v>
          </cell>
          <cell r="C591" t="str">
            <v>D</v>
          </cell>
          <cell r="D591">
            <v>4</v>
          </cell>
          <cell r="E591">
            <v>9893609526.5499992</v>
          </cell>
          <cell r="F591">
            <v>1464003523.3599999</v>
          </cell>
          <cell r="G591">
            <v>246018144</v>
          </cell>
          <cell r="H591">
            <v>11111594905.91</v>
          </cell>
        </row>
        <row r="592">
          <cell r="A592">
            <v>75010301</v>
          </cell>
          <cell r="B592" t="str">
            <v>SUELDOS DE PERSONAL</v>
          </cell>
          <cell r="C592" t="str">
            <v>D</v>
          </cell>
          <cell r="D592">
            <v>5</v>
          </cell>
          <cell r="E592">
            <v>2704446135</v>
          </cell>
          <cell r="F592">
            <v>418948007</v>
          </cell>
          <cell r="G592">
            <v>0</v>
          </cell>
          <cell r="H592">
            <v>3123394142</v>
          </cell>
        </row>
        <row r="593">
          <cell r="A593">
            <v>75010302</v>
          </cell>
          <cell r="B593" t="str">
            <v>HORAS EXTRAS FESTIVOS Y RECARGO NOCTURNO</v>
          </cell>
          <cell r="C593" t="str">
            <v>D</v>
          </cell>
          <cell r="D593">
            <v>5</v>
          </cell>
          <cell r="E593">
            <v>385396664</v>
          </cell>
          <cell r="F593">
            <v>61320425</v>
          </cell>
          <cell r="G593">
            <v>0</v>
          </cell>
          <cell r="H593">
            <v>446717089</v>
          </cell>
        </row>
        <row r="594">
          <cell r="A594">
            <v>75010303</v>
          </cell>
          <cell r="B594" t="str">
            <v>PRIMA DE SERVICIOS</v>
          </cell>
          <cell r="C594" t="str">
            <v>D</v>
          </cell>
          <cell r="D594">
            <v>5</v>
          </cell>
          <cell r="E594">
            <v>708941586</v>
          </cell>
          <cell r="F594">
            <v>108867441</v>
          </cell>
          <cell r="G594">
            <v>0</v>
          </cell>
          <cell r="H594">
            <v>817809027</v>
          </cell>
        </row>
        <row r="595">
          <cell r="A595">
            <v>75010304</v>
          </cell>
          <cell r="B595" t="str">
            <v>PRIMA DE VACACIONES</v>
          </cell>
          <cell r="C595" t="str">
            <v>D</v>
          </cell>
          <cell r="D595">
            <v>5</v>
          </cell>
          <cell r="E595">
            <v>405109463</v>
          </cell>
          <cell r="F595">
            <v>62209962</v>
          </cell>
          <cell r="G595">
            <v>0</v>
          </cell>
          <cell r="H595">
            <v>467319425</v>
          </cell>
        </row>
        <row r="596">
          <cell r="A596">
            <v>75010305</v>
          </cell>
          <cell r="B596" t="str">
            <v>PRIMA DE CARESTIA</v>
          </cell>
          <cell r="C596" t="str">
            <v>D</v>
          </cell>
          <cell r="D596">
            <v>5</v>
          </cell>
          <cell r="E596">
            <v>708941586</v>
          </cell>
          <cell r="F596">
            <v>108867441</v>
          </cell>
          <cell r="G596">
            <v>0</v>
          </cell>
          <cell r="H596">
            <v>817809027</v>
          </cell>
        </row>
        <row r="597">
          <cell r="A597">
            <v>75010307</v>
          </cell>
          <cell r="B597" t="str">
            <v>PRIMA DE ANTIGUEDAD</v>
          </cell>
          <cell r="C597" t="str">
            <v>D</v>
          </cell>
          <cell r="D597">
            <v>5</v>
          </cell>
          <cell r="E597">
            <v>708941586</v>
          </cell>
          <cell r="F597">
            <v>108867441</v>
          </cell>
          <cell r="G597">
            <v>0</v>
          </cell>
          <cell r="H597">
            <v>817809027</v>
          </cell>
        </row>
        <row r="598">
          <cell r="A598">
            <v>75010308</v>
          </cell>
          <cell r="B598" t="str">
            <v>VACACIONES</v>
          </cell>
          <cell r="C598" t="str">
            <v>D</v>
          </cell>
          <cell r="D598">
            <v>5</v>
          </cell>
          <cell r="E598">
            <v>405109463</v>
          </cell>
          <cell r="F598">
            <v>62209962</v>
          </cell>
          <cell r="G598">
            <v>0</v>
          </cell>
          <cell r="H598">
            <v>467319425</v>
          </cell>
        </row>
        <row r="599">
          <cell r="A599">
            <v>75010309</v>
          </cell>
          <cell r="B599" t="str">
            <v>BONIFICACIONES</v>
          </cell>
          <cell r="C599" t="str">
            <v>D</v>
          </cell>
          <cell r="D599">
            <v>5</v>
          </cell>
          <cell r="E599">
            <v>481258372</v>
          </cell>
          <cell r="F599">
            <v>55460300</v>
          </cell>
          <cell r="G599">
            <v>0</v>
          </cell>
          <cell r="H599">
            <v>536718672</v>
          </cell>
        </row>
        <row r="600">
          <cell r="A600">
            <v>75010310</v>
          </cell>
          <cell r="B600" t="str">
            <v>SUBSIDIO DE ALIMENTACION</v>
          </cell>
          <cell r="C600" t="str">
            <v>D</v>
          </cell>
          <cell r="D600">
            <v>5</v>
          </cell>
          <cell r="E600">
            <v>100851699</v>
          </cell>
          <cell r="F600">
            <v>16170732</v>
          </cell>
          <cell r="G600">
            <v>0</v>
          </cell>
          <cell r="H600">
            <v>117022431</v>
          </cell>
        </row>
        <row r="601">
          <cell r="A601">
            <v>75010311</v>
          </cell>
          <cell r="B601" t="str">
            <v>AUXILIO DE TRANSPORTE</v>
          </cell>
          <cell r="C601" t="str">
            <v>D</v>
          </cell>
          <cell r="D601">
            <v>5</v>
          </cell>
          <cell r="E601">
            <v>70056414</v>
          </cell>
          <cell r="F601">
            <v>10567260</v>
          </cell>
          <cell r="G601">
            <v>0</v>
          </cell>
          <cell r="H601">
            <v>80623674</v>
          </cell>
        </row>
        <row r="602">
          <cell r="A602">
            <v>75010312</v>
          </cell>
          <cell r="B602" t="str">
            <v>CESANTIAS</v>
          </cell>
          <cell r="C602" t="str">
            <v>D</v>
          </cell>
          <cell r="D602">
            <v>5</v>
          </cell>
          <cell r="E602">
            <v>1012773727</v>
          </cell>
          <cell r="F602">
            <v>155524927</v>
          </cell>
          <cell r="G602">
            <v>0</v>
          </cell>
          <cell r="H602">
            <v>1168298654</v>
          </cell>
        </row>
        <row r="603">
          <cell r="A603">
            <v>75010313</v>
          </cell>
          <cell r="B603" t="str">
            <v>INTERESES A LAS CESANTIAS</v>
          </cell>
          <cell r="C603" t="str">
            <v>D</v>
          </cell>
          <cell r="D603">
            <v>5</v>
          </cell>
          <cell r="E603">
            <v>270153466</v>
          </cell>
          <cell r="F603">
            <v>41473304</v>
          </cell>
          <cell r="G603">
            <v>0</v>
          </cell>
          <cell r="H603">
            <v>311626770</v>
          </cell>
        </row>
        <row r="604">
          <cell r="A604">
            <v>75010314</v>
          </cell>
          <cell r="B604" t="str">
            <v>CAPACITACION BIENESTAR SOCIAL Y ESTIMULO</v>
          </cell>
          <cell r="C604" t="str">
            <v>D</v>
          </cell>
          <cell r="D604">
            <v>5</v>
          </cell>
          <cell r="E604">
            <v>791603584.44000006</v>
          </cell>
          <cell r="F604">
            <v>107408290.48</v>
          </cell>
          <cell r="G604">
            <v>244000000</v>
          </cell>
          <cell r="H604">
            <v>655011874.91999996</v>
          </cell>
        </row>
        <row r="605">
          <cell r="A605">
            <v>7501031401</v>
          </cell>
          <cell r="B605" t="str">
            <v>CAPACITACION</v>
          </cell>
          <cell r="C605" t="str">
            <v>D</v>
          </cell>
          <cell r="D605">
            <v>6</v>
          </cell>
          <cell r="E605">
            <v>249606364</v>
          </cell>
          <cell r="F605">
            <v>58751800</v>
          </cell>
          <cell r="G605">
            <v>0</v>
          </cell>
          <cell r="H605">
            <v>308358164</v>
          </cell>
        </row>
        <row r="606">
          <cell r="A606">
            <v>7501031402</v>
          </cell>
          <cell r="B606" t="str">
            <v>BIENESTAR SOCIAL</v>
          </cell>
          <cell r="C606" t="str">
            <v>D</v>
          </cell>
          <cell r="D606">
            <v>6</v>
          </cell>
          <cell r="E606">
            <v>527089466.44</v>
          </cell>
          <cell r="F606">
            <v>48656490.479999997</v>
          </cell>
          <cell r="G606">
            <v>244000000</v>
          </cell>
          <cell r="H606">
            <v>331745956.92000002</v>
          </cell>
        </row>
        <row r="607">
          <cell r="A607">
            <v>7501031403</v>
          </cell>
          <cell r="B607" t="str">
            <v>GASTOS MEDICOS CONVENCIONALES</v>
          </cell>
          <cell r="C607" t="str">
            <v>D</v>
          </cell>
          <cell r="D607">
            <v>6</v>
          </cell>
          <cell r="E607">
            <v>14907754</v>
          </cell>
          <cell r="F607">
            <v>0</v>
          </cell>
          <cell r="G607">
            <v>0</v>
          </cell>
          <cell r="H607">
            <v>14907754</v>
          </cell>
        </row>
        <row r="608">
          <cell r="A608">
            <v>75010315</v>
          </cell>
          <cell r="B608" t="str">
            <v>DOTACION Y SUMINISTRO A TRABAJADORES</v>
          </cell>
          <cell r="C608" t="str">
            <v>D</v>
          </cell>
          <cell r="D608">
            <v>5</v>
          </cell>
          <cell r="E608">
            <v>116473355.11</v>
          </cell>
          <cell r="F608">
            <v>938571.88</v>
          </cell>
          <cell r="G608">
            <v>0</v>
          </cell>
          <cell r="H608">
            <v>117411926.98999999</v>
          </cell>
        </row>
        <row r="609">
          <cell r="A609">
            <v>75010317</v>
          </cell>
          <cell r="B609" t="str">
            <v>CONTRATOS DE PERSONAL TEMPORAL</v>
          </cell>
          <cell r="C609" t="str">
            <v>D</v>
          </cell>
          <cell r="D609">
            <v>5</v>
          </cell>
          <cell r="E609">
            <v>597888305</v>
          </cell>
          <cell r="F609">
            <v>90364395</v>
          </cell>
          <cell r="G609">
            <v>2018144</v>
          </cell>
          <cell r="H609">
            <v>686234556</v>
          </cell>
        </row>
        <row r="610">
          <cell r="A610">
            <v>75010318</v>
          </cell>
          <cell r="B610" t="str">
            <v>VIATICOS PARA EMPLEADOS</v>
          </cell>
          <cell r="C610" t="str">
            <v>D</v>
          </cell>
          <cell r="D610">
            <v>5</v>
          </cell>
          <cell r="E610">
            <v>151132401</v>
          </cell>
          <cell r="F610">
            <v>31388519</v>
          </cell>
          <cell r="G610">
            <v>0</v>
          </cell>
          <cell r="H610">
            <v>182520920</v>
          </cell>
        </row>
        <row r="611">
          <cell r="A611">
            <v>75010319</v>
          </cell>
          <cell r="B611" t="str">
            <v>GASTOS DE VIAJE PARA EMPLEADOS VIA</v>
          </cell>
          <cell r="C611" t="str">
            <v>D</v>
          </cell>
          <cell r="D611">
            <v>5</v>
          </cell>
          <cell r="E611">
            <v>90040548</v>
          </cell>
          <cell r="F611">
            <v>10120479</v>
          </cell>
          <cell r="G611">
            <v>0</v>
          </cell>
          <cell r="H611">
            <v>100161027</v>
          </cell>
        </row>
        <row r="612">
          <cell r="A612">
            <v>75010321</v>
          </cell>
          <cell r="B612" t="str">
            <v>REMUNERACION SERVICIOS TECNICOS</v>
          </cell>
          <cell r="C612" t="str">
            <v>D</v>
          </cell>
          <cell r="D612">
            <v>5</v>
          </cell>
          <cell r="E612">
            <v>145222990</v>
          </cell>
          <cell r="F612">
            <v>13296066</v>
          </cell>
          <cell r="G612">
            <v>0</v>
          </cell>
          <cell r="H612">
            <v>158519056</v>
          </cell>
        </row>
        <row r="613">
          <cell r="A613">
            <v>75010322</v>
          </cell>
          <cell r="B613" t="str">
            <v>SALARIO INTEGRAL</v>
          </cell>
          <cell r="C613" t="str">
            <v>D</v>
          </cell>
          <cell r="D613">
            <v>5</v>
          </cell>
          <cell r="E613">
            <v>39268182</v>
          </cell>
          <cell r="F613">
            <v>0</v>
          </cell>
          <cell r="G613">
            <v>0</v>
          </cell>
          <cell r="H613">
            <v>39268182</v>
          </cell>
        </row>
        <row r="614">
          <cell r="A614">
            <v>750104</v>
          </cell>
          <cell r="B614" t="str">
            <v>CONTRIBUCIONES IMPUTADAS</v>
          </cell>
          <cell r="C614" t="str">
            <v>D</v>
          </cell>
          <cell r="D614">
            <v>4</v>
          </cell>
          <cell r="E614">
            <v>2379449296</v>
          </cell>
          <cell r="F614">
            <v>341396967</v>
          </cell>
          <cell r="G614">
            <v>0</v>
          </cell>
          <cell r="H614">
            <v>2720846263</v>
          </cell>
        </row>
        <row r="615">
          <cell r="A615">
            <v>75010401</v>
          </cell>
          <cell r="B615" t="str">
            <v>PENSIONES DE JUBILIACION</v>
          </cell>
          <cell r="C615" t="str">
            <v>D</v>
          </cell>
          <cell r="D615">
            <v>5</v>
          </cell>
          <cell r="E615">
            <v>2377409835</v>
          </cell>
          <cell r="F615">
            <v>341208167</v>
          </cell>
          <cell r="G615">
            <v>0</v>
          </cell>
          <cell r="H615">
            <v>2718618002</v>
          </cell>
        </row>
        <row r="616">
          <cell r="A616">
            <v>75010405</v>
          </cell>
          <cell r="B616" t="str">
            <v>COSTOS MEDICOS Y DROGAS</v>
          </cell>
          <cell r="C616" t="str">
            <v>D</v>
          </cell>
          <cell r="D616">
            <v>5</v>
          </cell>
          <cell r="E616">
            <v>2039461</v>
          </cell>
          <cell r="F616">
            <v>188800</v>
          </cell>
          <cell r="G616">
            <v>0</v>
          </cell>
          <cell r="H616">
            <v>2228261</v>
          </cell>
        </row>
        <row r="617">
          <cell r="A617">
            <v>750105</v>
          </cell>
          <cell r="B617" t="str">
            <v>CONTRIBUCIONES EFECTIVAS</v>
          </cell>
          <cell r="C617" t="str">
            <v>D</v>
          </cell>
          <cell r="D617">
            <v>4</v>
          </cell>
          <cell r="E617">
            <v>1732327081.1099999</v>
          </cell>
          <cell r="F617">
            <v>235873196.12</v>
          </cell>
          <cell r="G617">
            <v>0</v>
          </cell>
          <cell r="H617">
            <v>1968200277.23</v>
          </cell>
        </row>
        <row r="618">
          <cell r="A618">
            <v>75010501</v>
          </cell>
          <cell r="B618" t="str">
            <v>APORTES A CAJAS DE COMPENSACION FAMILIAR</v>
          </cell>
          <cell r="C618" t="str">
            <v>D</v>
          </cell>
          <cell r="D618">
            <v>5</v>
          </cell>
          <cell r="E618">
            <v>188260200</v>
          </cell>
          <cell r="F618">
            <v>26020700</v>
          </cell>
          <cell r="G618">
            <v>0</v>
          </cell>
          <cell r="H618">
            <v>214280900</v>
          </cell>
        </row>
        <row r="619">
          <cell r="A619">
            <v>75010502</v>
          </cell>
          <cell r="B619" t="str">
            <v>APORTES A SEGURIDAD SOCIAL</v>
          </cell>
          <cell r="C619" t="str">
            <v>D</v>
          </cell>
          <cell r="D619">
            <v>5</v>
          </cell>
          <cell r="E619">
            <v>617932716</v>
          </cell>
          <cell r="F619">
            <v>83896710</v>
          </cell>
          <cell r="G619">
            <v>0</v>
          </cell>
          <cell r="H619">
            <v>701829426</v>
          </cell>
        </row>
        <row r="620">
          <cell r="A620">
            <v>75010504</v>
          </cell>
          <cell r="B620" t="str">
            <v>APORTES A RIESGOS PROFESIONALES</v>
          </cell>
          <cell r="C620" t="str">
            <v>D</v>
          </cell>
          <cell r="D620">
            <v>5</v>
          </cell>
          <cell r="E620">
            <v>137591874</v>
          </cell>
          <cell r="F620">
            <v>19709169</v>
          </cell>
          <cell r="G620">
            <v>0</v>
          </cell>
          <cell r="H620">
            <v>157301043</v>
          </cell>
        </row>
        <row r="621">
          <cell r="A621">
            <v>75010506</v>
          </cell>
          <cell r="B621" t="str">
            <v>SEGUROS DE VIDA COLECTIVA</v>
          </cell>
          <cell r="C621" t="str">
            <v>D</v>
          </cell>
          <cell r="D621">
            <v>5</v>
          </cell>
          <cell r="E621">
            <v>22486166.109999999</v>
          </cell>
          <cell r="F621">
            <v>5028018.12</v>
          </cell>
          <cell r="G621">
            <v>0</v>
          </cell>
          <cell r="H621">
            <v>27514184.23</v>
          </cell>
        </row>
        <row r="622">
          <cell r="A622">
            <v>75010507</v>
          </cell>
          <cell r="B622" t="str">
            <v>COTIZACIONES A FONDOS DE PENSIONES</v>
          </cell>
          <cell r="C622" t="str">
            <v>D</v>
          </cell>
          <cell r="D622">
            <v>5</v>
          </cell>
          <cell r="E622">
            <v>766056125</v>
          </cell>
          <cell r="F622">
            <v>101218599</v>
          </cell>
          <cell r="G622">
            <v>0</v>
          </cell>
          <cell r="H622">
            <v>867274724</v>
          </cell>
        </row>
        <row r="623">
          <cell r="A623">
            <v>750106</v>
          </cell>
          <cell r="B623" t="str">
            <v>APORTES SOBRE LA NOMINA</v>
          </cell>
          <cell r="C623" t="str">
            <v>D</v>
          </cell>
          <cell r="D623">
            <v>4</v>
          </cell>
          <cell r="E623">
            <v>235304900</v>
          </cell>
          <cell r="F623">
            <v>32524500</v>
          </cell>
          <cell r="G623">
            <v>0</v>
          </cell>
          <cell r="H623">
            <v>267829400</v>
          </cell>
        </row>
        <row r="624">
          <cell r="A624">
            <v>75010601</v>
          </cell>
          <cell r="B624" t="str">
            <v>APORTES A ICBF</v>
          </cell>
          <cell r="C624" t="str">
            <v>D</v>
          </cell>
          <cell r="D624">
            <v>5</v>
          </cell>
          <cell r="E624">
            <v>141178200</v>
          </cell>
          <cell r="F624">
            <v>19514400</v>
          </cell>
          <cell r="G624">
            <v>0</v>
          </cell>
          <cell r="H624">
            <v>160692600</v>
          </cell>
        </row>
        <row r="625">
          <cell r="A625">
            <v>75010602</v>
          </cell>
          <cell r="B625" t="str">
            <v>APORTES AL SENA</v>
          </cell>
          <cell r="C625" t="str">
            <v>D</v>
          </cell>
          <cell r="D625">
            <v>5</v>
          </cell>
          <cell r="E625">
            <v>94126700</v>
          </cell>
          <cell r="F625">
            <v>13010100</v>
          </cell>
          <cell r="G625">
            <v>0</v>
          </cell>
          <cell r="H625">
            <v>107136800</v>
          </cell>
        </row>
        <row r="626">
          <cell r="A626">
            <v>750107</v>
          </cell>
          <cell r="B626" t="str">
            <v>DEPRECIACION Y AMORTIZACION</v>
          </cell>
          <cell r="C626" t="str">
            <v>D</v>
          </cell>
          <cell r="D626">
            <v>4</v>
          </cell>
          <cell r="E626">
            <v>7470247984.2799997</v>
          </cell>
          <cell r="F626">
            <v>1326558932.1099999</v>
          </cell>
          <cell r="G626">
            <v>549287637.24000001</v>
          </cell>
          <cell r="H626">
            <v>8247519279.1499996</v>
          </cell>
        </row>
        <row r="627">
          <cell r="A627">
            <v>75010701</v>
          </cell>
          <cell r="B627" t="str">
            <v>DEPRECIACION EDIFICACIONES</v>
          </cell>
          <cell r="C627" t="str">
            <v>D</v>
          </cell>
          <cell r="D627">
            <v>5</v>
          </cell>
          <cell r="E627">
            <v>32125933.379999999</v>
          </cell>
          <cell r="F627">
            <v>0</v>
          </cell>
          <cell r="G627">
            <v>0</v>
          </cell>
          <cell r="H627">
            <v>32125933.379999999</v>
          </cell>
        </row>
        <row r="628">
          <cell r="A628">
            <v>75010702</v>
          </cell>
          <cell r="B628" t="str">
            <v>DEPRECIACION REDES LINEAS Y DUCTOS</v>
          </cell>
          <cell r="C628" t="str">
            <v>D</v>
          </cell>
          <cell r="D628">
            <v>5</v>
          </cell>
          <cell r="E628">
            <v>4949717989.6800003</v>
          </cell>
          <cell r="F628">
            <v>1099159315.6700001</v>
          </cell>
          <cell r="G628">
            <v>531222328.24000001</v>
          </cell>
          <cell r="H628">
            <v>5517654977.1099997</v>
          </cell>
        </row>
        <row r="629">
          <cell r="A629">
            <v>75010703</v>
          </cell>
          <cell r="B629" t="str">
            <v>DEPRECIACION MAQUINARIA Y EQUIPO</v>
          </cell>
          <cell r="C629" t="str">
            <v>D</v>
          </cell>
          <cell r="D629">
            <v>5</v>
          </cell>
          <cell r="E629">
            <v>136120597.24000001</v>
          </cell>
          <cell r="F629">
            <v>24223280</v>
          </cell>
          <cell r="G629">
            <v>2669624</v>
          </cell>
          <cell r="H629">
            <v>157674253.24000001</v>
          </cell>
        </row>
        <row r="630">
          <cell r="A630">
            <v>75010704</v>
          </cell>
          <cell r="B630" t="str">
            <v>DEPRECIACION MUEBLES ENSERES Y EQUPOS</v>
          </cell>
          <cell r="C630" t="str">
            <v>D</v>
          </cell>
          <cell r="D630">
            <v>5</v>
          </cell>
          <cell r="E630">
            <v>12682830.27</v>
          </cell>
          <cell r="F630">
            <v>0</v>
          </cell>
          <cell r="G630">
            <v>0</v>
          </cell>
          <cell r="H630">
            <v>12682830.27</v>
          </cell>
        </row>
        <row r="631">
          <cell r="A631">
            <v>75010705</v>
          </cell>
          <cell r="B631" t="str">
            <v>DEPRECIACION EQUIPO DE TRANSPORTE TRACCI</v>
          </cell>
          <cell r="C631" t="str">
            <v>D</v>
          </cell>
          <cell r="D631">
            <v>5</v>
          </cell>
          <cell r="E631">
            <v>187224822</v>
          </cell>
          <cell r="F631">
            <v>28132169</v>
          </cell>
          <cell r="G631">
            <v>1800584</v>
          </cell>
          <cell r="H631">
            <v>213556407</v>
          </cell>
        </row>
        <row r="632">
          <cell r="A632">
            <v>75010706</v>
          </cell>
          <cell r="B632" t="str">
            <v>DEPRECIACION EQUIPO DE COMUNICACION Y CO</v>
          </cell>
          <cell r="C632" t="str">
            <v>D</v>
          </cell>
          <cell r="D632">
            <v>5</v>
          </cell>
          <cell r="E632">
            <v>164547348.34</v>
          </cell>
          <cell r="F632">
            <v>190170</v>
          </cell>
          <cell r="G632">
            <v>48788</v>
          </cell>
          <cell r="H632">
            <v>164688730.34</v>
          </cell>
        </row>
        <row r="633">
          <cell r="A633">
            <v>75010707</v>
          </cell>
          <cell r="B633" t="str">
            <v>DEPRECIACION PLANTAS Y SUBESTACIONES</v>
          </cell>
          <cell r="C633" t="str">
            <v>D</v>
          </cell>
          <cell r="D633">
            <v>5</v>
          </cell>
          <cell r="E633">
            <v>1132547087.5699999</v>
          </cell>
          <cell r="F633">
            <v>174853997.44</v>
          </cell>
          <cell r="G633">
            <v>13546313</v>
          </cell>
          <cell r="H633">
            <v>1293854772.01</v>
          </cell>
        </row>
        <row r="634">
          <cell r="A634">
            <v>75010710</v>
          </cell>
          <cell r="B634" t="str">
            <v>AMORTIZACION ESTUDIOS Y PROYECTOS</v>
          </cell>
          <cell r="C634" t="str">
            <v>D</v>
          </cell>
          <cell r="D634">
            <v>5</v>
          </cell>
          <cell r="E634">
            <v>855281375.79999995</v>
          </cell>
          <cell r="F634">
            <v>0</v>
          </cell>
          <cell r="G634">
            <v>0</v>
          </cell>
          <cell r="H634">
            <v>855281375.79999995</v>
          </cell>
        </row>
        <row r="635">
          <cell r="A635">
            <v>750108</v>
          </cell>
          <cell r="B635" t="str">
            <v>IMPUESTOS Y TASAS</v>
          </cell>
          <cell r="C635" t="str">
            <v>D</v>
          </cell>
          <cell r="D635">
            <v>4</v>
          </cell>
          <cell r="E635">
            <v>2018931233.79</v>
          </cell>
          <cell r="F635">
            <v>7500181.1200000001</v>
          </cell>
          <cell r="G635">
            <v>1191650</v>
          </cell>
          <cell r="H635">
            <v>2025239764.9100001</v>
          </cell>
        </row>
        <row r="636">
          <cell r="A636">
            <v>75010801</v>
          </cell>
          <cell r="B636" t="str">
            <v>IMPUESTO DE TIMBRE</v>
          </cell>
          <cell r="C636" t="str">
            <v>D</v>
          </cell>
          <cell r="D636">
            <v>5</v>
          </cell>
          <cell r="E636">
            <v>59294799.789999999</v>
          </cell>
          <cell r="F636">
            <v>99047.12</v>
          </cell>
          <cell r="G636">
            <v>0</v>
          </cell>
          <cell r="H636">
            <v>59393846.909999996</v>
          </cell>
        </row>
        <row r="637">
          <cell r="A637">
            <v>75010802</v>
          </cell>
          <cell r="B637" t="str">
            <v>IMPUESTO PREDIAL</v>
          </cell>
          <cell r="C637" t="str">
            <v>D</v>
          </cell>
          <cell r="D637">
            <v>5</v>
          </cell>
          <cell r="E637">
            <v>23150937</v>
          </cell>
          <cell r="F637">
            <v>0</v>
          </cell>
          <cell r="G637">
            <v>1191650</v>
          </cell>
          <cell r="H637">
            <v>21959287</v>
          </cell>
        </row>
        <row r="638">
          <cell r="A638">
            <v>75010804</v>
          </cell>
          <cell r="B638" t="str">
            <v>IMPUESTO DE VEHICULO</v>
          </cell>
          <cell r="C638" t="str">
            <v>D</v>
          </cell>
          <cell r="D638">
            <v>5</v>
          </cell>
          <cell r="E638">
            <v>46186389</v>
          </cell>
          <cell r="F638">
            <v>17350</v>
          </cell>
          <cell r="G638">
            <v>0</v>
          </cell>
          <cell r="H638">
            <v>46203739</v>
          </cell>
        </row>
        <row r="639">
          <cell r="A639">
            <v>75010806</v>
          </cell>
          <cell r="B639" t="str">
            <v>IMPUESTO DE INDUSTRIA Y COMERCIO</v>
          </cell>
          <cell r="C639" t="str">
            <v>D</v>
          </cell>
          <cell r="D639">
            <v>5</v>
          </cell>
          <cell r="E639">
            <v>1773340641</v>
          </cell>
          <cell r="F639">
            <v>2334300</v>
          </cell>
          <cell r="G639">
            <v>0</v>
          </cell>
          <cell r="H639">
            <v>1775674941</v>
          </cell>
        </row>
        <row r="640">
          <cell r="A640">
            <v>75010807</v>
          </cell>
          <cell r="B640" t="str">
            <v>IMPUESTOS ASUMIDOS</v>
          </cell>
          <cell r="C640" t="str">
            <v>D</v>
          </cell>
          <cell r="D640">
            <v>5</v>
          </cell>
          <cell r="E640">
            <v>74664539</v>
          </cell>
          <cell r="F640">
            <v>4961284</v>
          </cell>
          <cell r="G640">
            <v>0</v>
          </cell>
          <cell r="H640">
            <v>79625823</v>
          </cell>
        </row>
        <row r="641">
          <cell r="A641">
            <v>75010810</v>
          </cell>
          <cell r="B641" t="str">
            <v>TASAS</v>
          </cell>
          <cell r="C641" t="str">
            <v>D</v>
          </cell>
          <cell r="D641">
            <v>5</v>
          </cell>
          <cell r="E641">
            <v>2244000</v>
          </cell>
          <cell r="F641">
            <v>0</v>
          </cell>
          <cell r="G641">
            <v>0</v>
          </cell>
          <cell r="H641">
            <v>2244000</v>
          </cell>
        </row>
        <row r="642">
          <cell r="A642">
            <v>75010811</v>
          </cell>
          <cell r="B642" t="str">
            <v>CONTRIBUCIONES</v>
          </cell>
          <cell r="C642" t="str">
            <v>D</v>
          </cell>
          <cell r="D642">
            <v>5</v>
          </cell>
          <cell r="E642">
            <v>17430000</v>
          </cell>
          <cell r="F642">
            <v>0</v>
          </cell>
          <cell r="G642">
            <v>0</v>
          </cell>
          <cell r="H642">
            <v>17430000</v>
          </cell>
        </row>
        <row r="643">
          <cell r="A643">
            <v>75010890</v>
          </cell>
          <cell r="B643" t="str">
            <v>OTROS IMPUESTOS</v>
          </cell>
          <cell r="C643" t="str">
            <v>D</v>
          </cell>
          <cell r="D643">
            <v>5</v>
          </cell>
          <cell r="E643">
            <v>22619928</v>
          </cell>
          <cell r="F643">
            <v>88200</v>
          </cell>
          <cell r="G643">
            <v>0</v>
          </cell>
          <cell r="H643">
            <v>22708128</v>
          </cell>
        </row>
        <row r="644">
          <cell r="A644">
            <v>8</v>
          </cell>
          <cell r="B644" t="str">
            <v>CUENTAS DE ORDEN DEUDORAS</v>
          </cell>
          <cell r="C644" t="str">
            <v>D</v>
          </cell>
          <cell r="D644">
            <v>1</v>
          </cell>
          <cell r="E644">
            <v>0</v>
          </cell>
          <cell r="F644">
            <v>23964640313.130001</v>
          </cell>
          <cell r="G644">
            <v>23964640313.130001</v>
          </cell>
          <cell r="H644">
            <v>0</v>
          </cell>
        </row>
        <row r="645">
          <cell r="A645">
            <v>82</v>
          </cell>
          <cell r="B645" t="str">
            <v>DEUDORAS FISCALES</v>
          </cell>
          <cell r="C645" t="str">
            <v>D</v>
          </cell>
          <cell r="D645">
            <v>2</v>
          </cell>
          <cell r="E645">
            <v>718032414277.32996</v>
          </cell>
          <cell r="F645">
            <v>0</v>
          </cell>
          <cell r="G645">
            <v>0</v>
          </cell>
          <cell r="H645">
            <v>718032414277.32996</v>
          </cell>
        </row>
        <row r="646">
          <cell r="A646">
            <v>8205</v>
          </cell>
          <cell r="B646" t="str">
            <v>DEUDORAS FISCALES</v>
          </cell>
          <cell r="C646" t="str">
            <v>D</v>
          </cell>
          <cell r="D646">
            <v>3</v>
          </cell>
          <cell r="E646">
            <v>718032414277.32996</v>
          </cell>
          <cell r="F646">
            <v>0</v>
          </cell>
          <cell r="G646">
            <v>0</v>
          </cell>
          <cell r="H646">
            <v>718032414277.32996</v>
          </cell>
        </row>
        <row r="647">
          <cell r="A647">
            <v>820501</v>
          </cell>
          <cell r="B647" t="str">
            <v>DEUDORAS FISCALES</v>
          </cell>
          <cell r="C647" t="str">
            <v>D</v>
          </cell>
          <cell r="D647">
            <v>4</v>
          </cell>
          <cell r="E647">
            <v>718032414277.32996</v>
          </cell>
          <cell r="F647">
            <v>0</v>
          </cell>
          <cell r="G647">
            <v>0</v>
          </cell>
          <cell r="H647">
            <v>718032414277.32996</v>
          </cell>
        </row>
        <row r="648">
          <cell r="A648">
            <v>83</v>
          </cell>
          <cell r="B648" t="str">
            <v>DEUDORAS DE CONTROL</v>
          </cell>
          <cell r="C648" t="str">
            <v>D</v>
          </cell>
          <cell r="D648">
            <v>2</v>
          </cell>
          <cell r="E648">
            <v>4240957504.0599999</v>
          </cell>
          <cell r="F648">
            <v>12609802848</v>
          </cell>
          <cell r="G648">
            <v>11354837465.129999</v>
          </cell>
          <cell r="H648">
            <v>5495922886.9300003</v>
          </cell>
        </row>
        <row r="649">
          <cell r="A649">
            <v>8315</v>
          </cell>
          <cell r="B649" t="str">
            <v>ACTIVOS DEPRECIADOS</v>
          </cell>
          <cell r="C649" t="str">
            <v>D</v>
          </cell>
          <cell r="D649">
            <v>3</v>
          </cell>
          <cell r="E649">
            <v>1000000</v>
          </cell>
          <cell r="F649">
            <v>0</v>
          </cell>
          <cell r="G649">
            <v>0</v>
          </cell>
          <cell r="H649">
            <v>1000000</v>
          </cell>
        </row>
        <row r="650">
          <cell r="A650">
            <v>831510</v>
          </cell>
          <cell r="B650" t="str">
            <v>PROPIEDAD PLANTA Y EQUIPO</v>
          </cell>
          <cell r="C650" t="str">
            <v>D</v>
          </cell>
          <cell r="D650">
            <v>4</v>
          </cell>
          <cell r="E650">
            <v>1000000</v>
          </cell>
          <cell r="F650">
            <v>0</v>
          </cell>
          <cell r="G650">
            <v>0</v>
          </cell>
          <cell r="H650">
            <v>1000000</v>
          </cell>
        </row>
        <row r="651">
          <cell r="A651">
            <v>8361</v>
          </cell>
          <cell r="B651" t="str">
            <v>RESPONSABILIDADES</v>
          </cell>
          <cell r="C651" t="str">
            <v>D</v>
          </cell>
          <cell r="D651">
            <v>3</v>
          </cell>
          <cell r="E651">
            <v>11584544.060000001</v>
          </cell>
          <cell r="F651">
            <v>0</v>
          </cell>
          <cell r="G651">
            <v>5407774.1299999999</v>
          </cell>
          <cell r="H651">
            <v>6176769.9299999997</v>
          </cell>
        </row>
        <row r="652">
          <cell r="A652">
            <v>836101</v>
          </cell>
          <cell r="B652" t="str">
            <v>RESPONSABILIDADES</v>
          </cell>
          <cell r="C652" t="str">
            <v>D</v>
          </cell>
          <cell r="D652">
            <v>4</v>
          </cell>
          <cell r="E652">
            <v>11584544.060000001</v>
          </cell>
          <cell r="F652">
            <v>0</v>
          </cell>
          <cell r="G652">
            <v>5407774.1299999999</v>
          </cell>
          <cell r="H652">
            <v>6176769.9299999997</v>
          </cell>
        </row>
        <row r="653">
          <cell r="A653">
            <v>8390</v>
          </cell>
          <cell r="B653" t="str">
            <v>OTRAS CUENTAS DEUDORAS DE CONTROL</v>
          </cell>
          <cell r="C653" t="str">
            <v>D</v>
          </cell>
          <cell r="D653">
            <v>3</v>
          </cell>
          <cell r="E653">
            <v>4228372960</v>
          </cell>
          <cell r="F653">
            <v>12609802848</v>
          </cell>
          <cell r="G653">
            <v>11349429691</v>
          </cell>
          <cell r="H653">
            <v>5488746117</v>
          </cell>
        </row>
        <row r="654">
          <cell r="A654">
            <v>839090</v>
          </cell>
          <cell r="B654" t="str">
            <v>OTRAS CUENTAS DEUDORAS DE CONTROL</v>
          </cell>
          <cell r="C654" t="str">
            <v>D</v>
          </cell>
          <cell r="D654">
            <v>4</v>
          </cell>
          <cell r="E654">
            <v>4228372960</v>
          </cell>
          <cell r="F654">
            <v>12609802848</v>
          </cell>
          <cell r="G654">
            <v>11349429691</v>
          </cell>
          <cell r="H654">
            <v>5488746117</v>
          </cell>
        </row>
        <row r="655">
          <cell r="A655">
            <v>89</v>
          </cell>
          <cell r="B655" t="str">
            <v>DEUDORAS POR CONTRA (CR)</v>
          </cell>
          <cell r="C655" t="str">
            <v>C</v>
          </cell>
          <cell r="D655">
            <v>2</v>
          </cell>
          <cell r="E655">
            <v>-722273371781.39001</v>
          </cell>
          <cell r="F655">
            <v>11354837465.129999</v>
          </cell>
          <cell r="G655">
            <v>12609802848</v>
          </cell>
          <cell r="H655">
            <v>-723528337164.26001</v>
          </cell>
        </row>
        <row r="656">
          <cell r="A656">
            <v>8910</v>
          </cell>
          <cell r="B656" t="str">
            <v>DEUDORAS FISCALES POR CONTRA (CR)</v>
          </cell>
          <cell r="C656" t="str">
            <v>C</v>
          </cell>
          <cell r="D656">
            <v>3</v>
          </cell>
          <cell r="E656">
            <v>-718032414277.32996</v>
          </cell>
          <cell r="F656">
            <v>0</v>
          </cell>
          <cell r="G656">
            <v>0</v>
          </cell>
          <cell r="H656">
            <v>-718032414277.32996</v>
          </cell>
        </row>
        <row r="657">
          <cell r="A657">
            <v>891001</v>
          </cell>
          <cell r="B657" t="str">
            <v>DEUDORAS FISCALES POR CONTRA (CR)</v>
          </cell>
          <cell r="C657" t="str">
            <v>C</v>
          </cell>
          <cell r="D657">
            <v>4</v>
          </cell>
          <cell r="E657">
            <v>-718032414277.32996</v>
          </cell>
          <cell r="F657">
            <v>0</v>
          </cell>
          <cell r="G657">
            <v>0</v>
          </cell>
          <cell r="H657">
            <v>-718032414277.32996</v>
          </cell>
        </row>
        <row r="658">
          <cell r="A658">
            <v>89100101</v>
          </cell>
          <cell r="B658" t="str">
            <v>DEUDORAS FISCALES POR  CONTRA</v>
          </cell>
          <cell r="C658" t="str">
            <v>C</v>
          </cell>
          <cell r="D658">
            <v>5</v>
          </cell>
          <cell r="E658">
            <v>-718032414277.32996</v>
          </cell>
          <cell r="F658">
            <v>0</v>
          </cell>
          <cell r="G658">
            <v>0</v>
          </cell>
          <cell r="H658">
            <v>-718032414277.32996</v>
          </cell>
        </row>
        <row r="659">
          <cell r="A659">
            <v>8915</v>
          </cell>
          <cell r="B659" t="str">
            <v>DEUDORAS DE CONTROL POR CONTRA (CR)</v>
          </cell>
          <cell r="C659" t="str">
            <v>C</v>
          </cell>
          <cell r="D659">
            <v>3</v>
          </cell>
          <cell r="E659">
            <v>-4240957504.0599999</v>
          </cell>
          <cell r="F659">
            <v>11354837465.129999</v>
          </cell>
          <cell r="G659">
            <v>12609802848</v>
          </cell>
          <cell r="H659">
            <v>-5495922886.9300003</v>
          </cell>
        </row>
        <row r="660">
          <cell r="A660">
            <v>891506</v>
          </cell>
          <cell r="B660" t="str">
            <v>ACTIVOS DEPRECIADOS AGOTADOS O AMORTIZAD</v>
          </cell>
          <cell r="C660" t="str">
            <v>C</v>
          </cell>
          <cell r="D660">
            <v>4</v>
          </cell>
          <cell r="E660">
            <v>-1000000</v>
          </cell>
          <cell r="F660">
            <v>0</v>
          </cell>
          <cell r="G660">
            <v>0</v>
          </cell>
          <cell r="H660">
            <v>-1000000</v>
          </cell>
        </row>
        <row r="661">
          <cell r="A661">
            <v>891521</v>
          </cell>
          <cell r="B661" t="str">
            <v>RESPONSABILIDADES</v>
          </cell>
          <cell r="C661" t="str">
            <v>C</v>
          </cell>
          <cell r="D661">
            <v>4</v>
          </cell>
          <cell r="E661">
            <v>-11584544.060000001</v>
          </cell>
          <cell r="F661">
            <v>5407774.1299999999</v>
          </cell>
          <cell r="G661">
            <v>0</v>
          </cell>
          <cell r="H661">
            <v>-6176769.9299999997</v>
          </cell>
        </row>
        <row r="662">
          <cell r="A662">
            <v>891590</v>
          </cell>
          <cell r="B662" t="str">
            <v>OTRAS  CUENTAS DEUDORAS DE CONTROL (CR)</v>
          </cell>
          <cell r="C662" t="str">
            <v>C</v>
          </cell>
          <cell r="D662">
            <v>4</v>
          </cell>
          <cell r="E662">
            <v>-4228372960</v>
          </cell>
          <cell r="F662">
            <v>11349429691</v>
          </cell>
          <cell r="G662">
            <v>12609802848</v>
          </cell>
          <cell r="H662">
            <v>-5488746117</v>
          </cell>
        </row>
        <row r="663">
          <cell r="A663">
            <v>92</v>
          </cell>
          <cell r="B663" t="str">
            <v>ACREEDORAS FISCALES</v>
          </cell>
          <cell r="C663" t="str">
            <v>C</v>
          </cell>
          <cell r="D663">
            <v>2</v>
          </cell>
          <cell r="E663">
            <v>-715610928051.71997</v>
          </cell>
          <cell r="F663">
            <v>0</v>
          </cell>
          <cell r="G663">
            <v>0</v>
          </cell>
          <cell r="H663">
            <v>-715610928051.71997</v>
          </cell>
        </row>
        <row r="664">
          <cell r="A664">
            <v>9290</v>
          </cell>
          <cell r="B664" t="str">
            <v>ACREEDORAS FISCALES</v>
          </cell>
          <cell r="C664" t="str">
            <v>C</v>
          </cell>
          <cell r="D664">
            <v>3</v>
          </cell>
          <cell r="E664">
            <v>-715610928051.71997</v>
          </cell>
          <cell r="F664">
            <v>0</v>
          </cell>
          <cell r="G664">
            <v>0</v>
          </cell>
          <cell r="H664">
            <v>-715610928051.71997</v>
          </cell>
        </row>
        <row r="665">
          <cell r="A665">
            <v>929001</v>
          </cell>
          <cell r="B665" t="str">
            <v>ACREEDORAS FISCALES</v>
          </cell>
          <cell r="C665" t="str">
            <v>C</v>
          </cell>
          <cell r="D665">
            <v>4</v>
          </cell>
          <cell r="E665">
            <v>-715610928051.71997</v>
          </cell>
          <cell r="F665">
            <v>0</v>
          </cell>
          <cell r="G665">
            <v>0</v>
          </cell>
          <cell r="H665">
            <v>-715610928051.71997</v>
          </cell>
        </row>
        <row r="666">
          <cell r="A666">
            <v>99</v>
          </cell>
          <cell r="B666" t="str">
            <v>ACREEDORAS POR CONTRA (DB)</v>
          </cell>
          <cell r="C666" t="str">
            <v>D</v>
          </cell>
          <cell r="D666">
            <v>2</v>
          </cell>
          <cell r="E666">
            <v>715610928051.71997</v>
          </cell>
          <cell r="F666">
            <v>0</v>
          </cell>
          <cell r="G666">
            <v>0</v>
          </cell>
          <cell r="H666">
            <v>715610928051.71997</v>
          </cell>
        </row>
        <row r="667">
          <cell r="A667">
            <v>9910</v>
          </cell>
          <cell r="B667" t="str">
            <v>ACREEDORAS FISCALES POR CONTRA (DB)</v>
          </cell>
          <cell r="C667" t="str">
            <v>D</v>
          </cell>
          <cell r="D667">
            <v>3</v>
          </cell>
          <cell r="E667">
            <v>715610928051.71997</v>
          </cell>
          <cell r="F667">
            <v>0</v>
          </cell>
          <cell r="G667">
            <v>0</v>
          </cell>
          <cell r="H667">
            <v>715610928051.71997</v>
          </cell>
        </row>
        <row r="668">
          <cell r="A668">
            <v>991001</v>
          </cell>
          <cell r="B668" t="str">
            <v>ACREEDORAS FISCALES POR CONTRA (DB)</v>
          </cell>
          <cell r="C668" t="str">
            <v>D</v>
          </cell>
          <cell r="D668">
            <v>4</v>
          </cell>
          <cell r="E668">
            <v>715610928051.71997</v>
          </cell>
          <cell r="F668">
            <v>0</v>
          </cell>
          <cell r="G668">
            <v>0</v>
          </cell>
          <cell r="H668">
            <v>715610928051.71997</v>
          </cell>
        </row>
        <row r="671">
          <cell r="A671">
            <v>511106</v>
          </cell>
        </row>
        <row r="712">
          <cell r="A712">
            <v>1970</v>
          </cell>
        </row>
        <row r="713">
          <cell r="A713">
            <v>1910</v>
          </cell>
        </row>
        <row r="716">
          <cell r="A716">
            <v>2455</v>
          </cell>
        </row>
        <row r="719">
          <cell r="A719">
            <v>531301</v>
          </cell>
        </row>
        <row r="720">
          <cell r="A720">
            <v>1695</v>
          </cell>
        </row>
        <row r="721">
          <cell r="A721">
            <v>2440</v>
          </cell>
        </row>
        <row r="722">
          <cell r="A722">
            <v>5304</v>
          </cell>
        </row>
        <row r="723">
          <cell r="A723">
            <v>3225</v>
          </cell>
        </row>
      </sheetData>
      <sheetData sheetId="14" refreshError="1"/>
      <sheetData sheetId="1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05-12"/>
      <sheetName val="Esc_Macroeconomico"/>
      <sheetName val="ER"/>
      <sheetName val="Balance"/>
      <sheetName val="formato _ppto"/>
      <sheetName val="Calculo actuarial"/>
      <sheetName val="Metas_Fisicas_&amp;_Activación"/>
      <sheetName val="PARÁMETROS"/>
      <sheetName val="Plan de Cuentas"/>
      <sheetName val="PC"/>
      <sheetName val="Resumen"/>
      <sheetName val="gmv"/>
      <sheetName val="Hoja2"/>
      <sheetName val="bajas"/>
    </sheetNames>
    <sheetDataSet>
      <sheetData sheetId="0"/>
      <sheetData sheetId="1"/>
      <sheetData sheetId="2"/>
      <sheetData sheetId="3"/>
      <sheetData sheetId="4">
        <row r="10">
          <cell r="J10" t="str">
            <v>CONTRATACION AUDITORIA</v>
          </cell>
        </row>
        <row r="11">
          <cell r="J11" t="str">
            <v>CONTRATACION AUDITORIA</v>
          </cell>
        </row>
        <row r="12">
          <cell r="J12" t="str">
            <v>Servicios</v>
          </cell>
        </row>
        <row r="13">
          <cell r="J13" t="str">
            <v>Contribuciones</v>
          </cell>
        </row>
        <row r="14">
          <cell r="J14" t="str">
            <v>CONTRATO DE REVISORIA FISCAL</v>
          </cell>
        </row>
        <row r="15">
          <cell r="J15" t="str">
            <v>CONTRATO DE REVISORIA FISCAL</v>
          </cell>
        </row>
        <row r="16">
          <cell r="J16" t="str">
            <v>Servicios</v>
          </cell>
        </row>
        <row r="17">
          <cell r="J17" t="str">
            <v>CONSULTORIA, CAPACITACION Y ASESORIA EN COSTOS ABC</v>
          </cell>
        </row>
        <row r="18">
          <cell r="J18" t="str">
            <v>CONSULTORIA, CAPACITACION Y ASESORIA EN COSTOS ABC</v>
          </cell>
        </row>
        <row r="19">
          <cell r="J19" t="str">
            <v>Contribuciones</v>
          </cell>
        </row>
        <row r="20">
          <cell r="J20" t="str">
            <v>HONORARIOS</v>
          </cell>
        </row>
        <row r="21">
          <cell r="J21" t="str">
            <v>HONORARIOS</v>
          </cell>
        </row>
        <row r="22">
          <cell r="J22" t="str">
            <v>Servicios</v>
          </cell>
        </row>
        <row r="23">
          <cell r="J23" t="str">
            <v>Servicios</v>
          </cell>
        </row>
        <row r="24">
          <cell r="J24" t="str">
            <v>Servicios</v>
          </cell>
        </row>
        <row r="25">
          <cell r="J25" t="str">
            <v>Servicios</v>
          </cell>
        </row>
        <row r="26">
          <cell r="J26" t="str">
            <v>Servicios</v>
          </cell>
        </row>
        <row r="27">
          <cell r="J27" t="str">
            <v>Servicios</v>
          </cell>
        </row>
        <row r="28">
          <cell r="J28" t="str">
            <v>Peajes</v>
          </cell>
        </row>
        <row r="29">
          <cell r="J29" t="str">
            <v>Cajas menores</v>
          </cell>
        </row>
        <row r="30">
          <cell r="J30" t="str">
            <v>Cajas menores</v>
          </cell>
        </row>
        <row r="31">
          <cell r="J31" t="str">
            <v>Cajas menores</v>
          </cell>
        </row>
        <row r="32">
          <cell r="J32" t="str">
            <v>Cajas menores</v>
          </cell>
        </row>
        <row r="33">
          <cell r="J33" t="str">
            <v>Cajas menores</v>
          </cell>
        </row>
        <row r="34">
          <cell r="J34" t="str">
            <v>Servicios</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0</v>
          </cell>
        </row>
        <row r="77">
          <cell r="J77">
            <v>0</v>
          </cell>
        </row>
        <row r="78">
          <cell r="J78">
            <v>0</v>
          </cell>
        </row>
        <row r="79">
          <cell r="J79">
            <v>0</v>
          </cell>
        </row>
        <row r="80">
          <cell r="J80">
            <v>0</v>
          </cell>
        </row>
        <row r="81">
          <cell r="J81" t="str">
            <v>Servicios medicos</v>
          </cell>
        </row>
        <row r="82">
          <cell r="J82" t="str">
            <v>Servicios medicos</v>
          </cell>
        </row>
        <row r="83">
          <cell r="J83" t="str">
            <v>Servicios medicos</v>
          </cell>
        </row>
        <row r="84">
          <cell r="J84" t="str">
            <v>SIMULACRO PLAN DE PREPARACION Y RESPUESTA ANTE EMERGENCIAS SIG</v>
          </cell>
        </row>
        <row r="85">
          <cell r="J85" t="str">
            <v>Elementos de botiquin (proteccion - medicamentos)</v>
          </cell>
        </row>
        <row r="86">
          <cell r="J86" t="str">
            <v>Elementos de protecciòn personal y colectiva</v>
          </cell>
        </row>
        <row r="87">
          <cell r="J87" t="str">
            <v>Elementos de protecciòn personal y colectiva</v>
          </cell>
        </row>
        <row r="88">
          <cell r="J88" t="str">
            <v>Elementos de protecciòn personal y colectiva</v>
          </cell>
        </row>
        <row r="89">
          <cell r="J89" t="str">
            <v>Elementos de protecciòn personal y colectiva</v>
          </cell>
        </row>
        <row r="90">
          <cell r="J90" t="str">
            <v>Elementos de botiquin (proteccion - medicamentos)</v>
          </cell>
        </row>
        <row r="91">
          <cell r="J91" t="str">
            <v>Elementos de botiquin (proteccion - medicamentos)</v>
          </cell>
        </row>
        <row r="92">
          <cell r="J92" t="str">
            <v>Elementos de botiquin (proteccion - medicamentos)</v>
          </cell>
        </row>
        <row r="93">
          <cell r="J93">
            <v>0</v>
          </cell>
        </row>
        <row r="94">
          <cell r="J94" t="str">
            <v>Servicios</v>
          </cell>
        </row>
        <row r="95">
          <cell r="J95" t="str">
            <v>Servicios</v>
          </cell>
        </row>
        <row r="96">
          <cell r="J96" t="str">
            <v>Servicios</v>
          </cell>
        </row>
        <row r="97">
          <cell r="J97" t="str">
            <v>Elementos de protecciòn personal y colectiva</v>
          </cell>
        </row>
        <row r="98">
          <cell r="J98" t="str">
            <v>Servicios medicos</v>
          </cell>
        </row>
        <row r="99">
          <cell r="J99" t="str">
            <v>Servicios medicos</v>
          </cell>
        </row>
        <row r="100">
          <cell r="J100" t="str">
            <v>Servicios medicos</v>
          </cell>
        </row>
        <row r="101">
          <cell r="J101" t="str">
            <v>Servicios medicos</v>
          </cell>
        </row>
        <row r="102">
          <cell r="J102" t="str">
            <v>Servicios medicos</v>
          </cell>
        </row>
        <row r="103">
          <cell r="J103" t="str">
            <v>Servicios medicos</v>
          </cell>
        </row>
        <row r="104">
          <cell r="J104" t="str">
            <v>Servicios medicos</v>
          </cell>
        </row>
        <row r="105">
          <cell r="J105" t="str">
            <v>Servicios medicos</v>
          </cell>
        </row>
        <row r="106">
          <cell r="J106" t="str">
            <v>Servicios medicos</v>
          </cell>
        </row>
        <row r="107">
          <cell r="J107" t="str">
            <v>Servicios medicos</v>
          </cell>
        </row>
        <row r="108">
          <cell r="J108" t="str">
            <v>Servicios medicos</v>
          </cell>
        </row>
        <row r="109">
          <cell r="J109" t="str">
            <v>Servicios medicos</v>
          </cell>
        </row>
        <row r="110">
          <cell r="J110" t="str">
            <v>Servicios medicos</v>
          </cell>
        </row>
        <row r="111">
          <cell r="J111" t="str">
            <v>Servicios medicos</v>
          </cell>
        </row>
        <row r="112">
          <cell r="J112" t="str">
            <v>Servicios medicos</v>
          </cell>
        </row>
        <row r="113">
          <cell r="J113" t="str">
            <v>Servicios medicos</v>
          </cell>
        </row>
        <row r="114">
          <cell r="J114" t="str">
            <v>Servicios medicos</v>
          </cell>
        </row>
        <row r="115">
          <cell r="J115" t="str">
            <v>Servicios medicos</v>
          </cell>
        </row>
        <row r="116">
          <cell r="J116" t="str">
            <v>Servicios medicos</v>
          </cell>
        </row>
        <row r="117">
          <cell r="J117" t="str">
            <v>Servicios medicos</v>
          </cell>
        </row>
        <row r="118">
          <cell r="J118" t="str">
            <v>Servicios medicos</v>
          </cell>
        </row>
        <row r="119">
          <cell r="J119" t="str">
            <v>Servicios medicos</v>
          </cell>
        </row>
        <row r="120">
          <cell r="J120" t="str">
            <v>Equipo de Trabajo en línea energizada</v>
          </cell>
        </row>
        <row r="121">
          <cell r="J121" t="str">
            <v>Equipo de Trabajo en línea energizada</v>
          </cell>
        </row>
        <row r="122">
          <cell r="J122" t="str">
            <v>Equipo de Trabajo en línea energizada</v>
          </cell>
        </row>
        <row r="123">
          <cell r="J123" t="str">
            <v>Equipo de Trabajo en línea energizada</v>
          </cell>
        </row>
        <row r="124">
          <cell r="J124" t="str">
            <v>Equipo de Trabajo en línea energizada</v>
          </cell>
        </row>
        <row r="125">
          <cell r="J125" t="str">
            <v>Equipo de Trabajo en línea energizada</v>
          </cell>
        </row>
        <row r="126">
          <cell r="J126" t="str">
            <v>Plan de Contingencia</v>
          </cell>
        </row>
        <row r="127">
          <cell r="J127" t="str">
            <v>Plan de Contingencia</v>
          </cell>
        </row>
        <row r="128">
          <cell r="J128" t="str">
            <v>Plan de Contingencia</v>
          </cell>
        </row>
        <row r="129">
          <cell r="J129" t="str">
            <v>Plan de Contingencia</v>
          </cell>
        </row>
        <row r="130">
          <cell r="J130" t="str">
            <v>Elementos de protecciòn personal y colectiva</v>
          </cell>
        </row>
        <row r="131">
          <cell r="J131" t="str">
            <v>Cambio señaletica</v>
          </cell>
        </row>
        <row r="132">
          <cell r="J132" t="str">
            <v>Cambio señaletica</v>
          </cell>
        </row>
        <row r="133">
          <cell r="J133" t="str">
            <v>Elementos de protecciòn personal y colectiva</v>
          </cell>
        </row>
        <row r="134">
          <cell r="J134">
            <v>0</v>
          </cell>
        </row>
        <row r="135">
          <cell r="J135" t="str">
            <v>HONORARIOS</v>
          </cell>
        </row>
        <row r="136">
          <cell r="J136" t="str">
            <v>Construcción y/o reparación de cámaras y canalizaciones para redes eléctricas</v>
          </cell>
        </row>
        <row r="137">
          <cell r="J137" t="str">
            <v>Reposición Redes</v>
          </cell>
        </row>
        <row r="138">
          <cell r="J138" t="str">
            <v>Reposición Redes</v>
          </cell>
        </row>
        <row r="139">
          <cell r="J139" t="str">
            <v>Expansión redes</v>
          </cell>
        </row>
        <row r="140">
          <cell r="J140" t="str">
            <v>Expansión redes</v>
          </cell>
        </row>
        <row r="141">
          <cell r="J141" t="str">
            <v>Selección de personal</v>
          </cell>
        </row>
        <row r="142">
          <cell r="J142" t="str">
            <v>Selección de personal</v>
          </cell>
        </row>
        <row r="143">
          <cell r="J143" t="str">
            <v>Selección de personal</v>
          </cell>
        </row>
        <row r="144">
          <cell r="J144" t="str">
            <v>Selección de personal</v>
          </cell>
        </row>
        <row r="145">
          <cell r="J145" t="str">
            <v>Selección de personal</v>
          </cell>
        </row>
        <row r="146">
          <cell r="J146" t="str">
            <v>Selección de personal</v>
          </cell>
        </row>
        <row r="147">
          <cell r="J147" t="str">
            <v>Selección de personal</v>
          </cell>
        </row>
        <row r="148">
          <cell r="J148" t="str">
            <v>Selección de personal</v>
          </cell>
        </row>
        <row r="149">
          <cell r="J149" t="str">
            <v>Selección de personal</v>
          </cell>
        </row>
        <row r="150">
          <cell r="J150" t="str">
            <v>Selección de personal</v>
          </cell>
        </row>
        <row r="151">
          <cell r="J151" t="str">
            <v>Selección de personal</v>
          </cell>
        </row>
        <row r="152">
          <cell r="J152" t="str">
            <v>Selección de personal</v>
          </cell>
        </row>
        <row r="153">
          <cell r="J153" t="str">
            <v>Selección de personal</v>
          </cell>
        </row>
        <row r="154">
          <cell r="J154" t="str">
            <v>Selección de personal</v>
          </cell>
        </row>
        <row r="155">
          <cell r="J155" t="str">
            <v>Selección de personal</v>
          </cell>
        </row>
        <row r="156">
          <cell r="J156" t="str">
            <v>Selección de personal</v>
          </cell>
        </row>
        <row r="157">
          <cell r="J157" t="str">
            <v>Selección de personal</v>
          </cell>
        </row>
        <row r="158">
          <cell r="J158" t="str">
            <v>Evento Cultural o Social</v>
          </cell>
        </row>
        <row r="159">
          <cell r="J159" t="str">
            <v>Evento Cultural o Social</v>
          </cell>
        </row>
        <row r="160">
          <cell r="J160" t="str">
            <v>Evento Cultural o Social</v>
          </cell>
        </row>
        <row r="161">
          <cell r="J161" t="str">
            <v>Evento Cultural o Social</v>
          </cell>
        </row>
        <row r="162">
          <cell r="J162" t="str">
            <v>Evento Cultural o Social</v>
          </cell>
        </row>
        <row r="163">
          <cell r="J163" t="str">
            <v>Evento Cultural o Social</v>
          </cell>
        </row>
        <row r="164">
          <cell r="J164" t="str">
            <v>Dia de la Mujer</v>
          </cell>
        </row>
        <row r="165">
          <cell r="J165" t="str">
            <v>Dia de la Mujer</v>
          </cell>
        </row>
        <row r="166">
          <cell r="J166" t="str">
            <v>Dia de la Mujer</v>
          </cell>
        </row>
        <row r="167">
          <cell r="J167" t="str">
            <v>Dia de la Mujer</v>
          </cell>
        </row>
        <row r="168">
          <cell r="J168" t="str">
            <v>Dia del Amor y la Amistad</v>
          </cell>
        </row>
        <row r="169">
          <cell r="J169" t="str">
            <v>Dia del Amor y la Amistad</v>
          </cell>
        </row>
        <row r="170">
          <cell r="J170" t="str">
            <v>Dia del Amor y la Amistad</v>
          </cell>
        </row>
        <row r="171">
          <cell r="J171" t="str">
            <v>Dia del Amor y la Amistad</v>
          </cell>
        </row>
        <row r="172">
          <cell r="J172" t="str">
            <v>Fiesta de fin de año pensionados y jubilados</v>
          </cell>
        </row>
        <row r="173">
          <cell r="J173" t="str">
            <v>Fiesta de fin de año pensionados y jubilados</v>
          </cell>
        </row>
        <row r="174">
          <cell r="J174" t="str">
            <v>Fiesta de fin de año pensionados y jubilados</v>
          </cell>
        </row>
        <row r="175">
          <cell r="J175" t="str">
            <v>Fiesta fin de año</v>
          </cell>
        </row>
        <row r="176">
          <cell r="J176" t="str">
            <v>Fiesta fin de año</v>
          </cell>
        </row>
        <row r="177">
          <cell r="J177" t="str">
            <v>Fiesta fin de año</v>
          </cell>
        </row>
        <row r="178">
          <cell r="J178" t="str">
            <v>Fiesta fin de año</v>
          </cell>
        </row>
        <row r="179">
          <cell r="J179" t="str">
            <v>Fiesta fin de año</v>
          </cell>
        </row>
        <row r="180">
          <cell r="J180" t="str">
            <v>Fiesta fin de año</v>
          </cell>
        </row>
        <row r="181">
          <cell r="J181" t="str">
            <v>Fiesta fin de año</v>
          </cell>
        </row>
        <row r="182">
          <cell r="J182" t="str">
            <v>Fiesta fin de año</v>
          </cell>
        </row>
        <row r="183">
          <cell r="J183" t="str">
            <v xml:space="preserve">Fiesta Hijos Funcionarios </v>
          </cell>
        </row>
        <row r="184">
          <cell r="J184" t="str">
            <v xml:space="preserve">Fiesta Hijos Funcionarios </v>
          </cell>
        </row>
        <row r="185">
          <cell r="J185" t="str">
            <v xml:space="preserve">Fiesta Hijos Funcionarios </v>
          </cell>
        </row>
        <row r="186">
          <cell r="J186" t="str">
            <v xml:space="preserve">Fiesta Hijos Funcionarios </v>
          </cell>
        </row>
        <row r="187">
          <cell r="J187" t="str">
            <v xml:space="preserve">Fiesta Hijos Funcionarios </v>
          </cell>
        </row>
        <row r="188">
          <cell r="J188" t="str">
            <v xml:space="preserve">Fiesta Hijos Funcionarios </v>
          </cell>
        </row>
        <row r="189">
          <cell r="J189" t="str">
            <v>Dia de los niños</v>
          </cell>
        </row>
        <row r="190">
          <cell r="J190" t="str">
            <v>Dia de los niños</v>
          </cell>
        </row>
        <row r="191">
          <cell r="J191" t="str">
            <v>Dia de los niños</v>
          </cell>
        </row>
        <row r="192">
          <cell r="J192" t="str">
            <v>Dia de los niños</v>
          </cell>
        </row>
        <row r="193">
          <cell r="J193" t="str">
            <v>Dia de los niños</v>
          </cell>
        </row>
        <row r="194">
          <cell r="J194" t="str">
            <v>Dia de los niños</v>
          </cell>
        </row>
        <row r="195">
          <cell r="J195" t="str">
            <v>Dia de los niños</v>
          </cell>
        </row>
        <row r="196">
          <cell r="J196" t="str">
            <v>Dia de los niños</v>
          </cell>
        </row>
        <row r="197">
          <cell r="J197" t="str">
            <v>Evento Cultural o Social</v>
          </cell>
        </row>
        <row r="198">
          <cell r="J198" t="str">
            <v>Evento Cultural o Social</v>
          </cell>
        </row>
        <row r="199">
          <cell r="J199" t="str">
            <v>Evento Cultural o Social</v>
          </cell>
        </row>
        <row r="200">
          <cell r="J200" t="str">
            <v>Evento Cultural o Social</v>
          </cell>
        </row>
        <row r="201">
          <cell r="J201" t="str">
            <v>Evento Cultural o Social</v>
          </cell>
        </row>
        <row r="202">
          <cell r="J202" t="str">
            <v>Evento Cultural o Social</v>
          </cell>
        </row>
        <row r="203">
          <cell r="J203" t="str">
            <v>Evento Cultural o Social</v>
          </cell>
        </row>
        <row r="204">
          <cell r="J204" t="str">
            <v>Evento Cultural o Social</v>
          </cell>
        </row>
        <row r="205">
          <cell r="J205" t="str">
            <v>Evento Cultural o Social</v>
          </cell>
        </row>
        <row r="206">
          <cell r="J206" t="str">
            <v>Evento Cultural o Social</v>
          </cell>
        </row>
        <row r="207">
          <cell r="J207" t="str">
            <v>Evento Cultural o Social</v>
          </cell>
        </row>
        <row r="208">
          <cell r="J208" t="str">
            <v>Evento Cultural o Social</v>
          </cell>
        </row>
        <row r="209">
          <cell r="J209" t="str">
            <v>Apoyo terapeutico (funcionarios y familias)</v>
          </cell>
        </row>
        <row r="210">
          <cell r="J210" t="str">
            <v>Apoyo terapeutico (funcionarios y familias)</v>
          </cell>
        </row>
        <row r="211">
          <cell r="J211" t="str">
            <v>Apoyo terapeutico (funcionarios y familias)</v>
          </cell>
        </row>
        <row r="212">
          <cell r="J212" t="str">
            <v>Apoyo terapeutico (funcionarios y familias)</v>
          </cell>
        </row>
        <row r="213">
          <cell r="J213" t="str">
            <v>Programa preparación para el retiro</v>
          </cell>
        </row>
        <row r="214">
          <cell r="J214" t="str">
            <v>Programa preparación para el retiro</v>
          </cell>
        </row>
        <row r="215">
          <cell r="J215" t="str">
            <v>Medicion Clima Organizacional</v>
          </cell>
        </row>
        <row r="216">
          <cell r="J216" t="str">
            <v>Medicion Clima Organizacional</v>
          </cell>
        </row>
        <row r="217">
          <cell r="J217" t="str">
            <v>Servicios</v>
          </cell>
        </row>
        <row r="218">
          <cell r="J218" t="str">
            <v>Servicios</v>
          </cell>
        </row>
        <row r="219">
          <cell r="J219" t="str">
            <v>Servicios</v>
          </cell>
        </row>
        <row r="220">
          <cell r="J220" t="str">
            <v>Servicios</v>
          </cell>
        </row>
        <row r="221">
          <cell r="J221" t="str">
            <v>Servicios</v>
          </cell>
        </row>
        <row r="222">
          <cell r="J222" t="str">
            <v>Servicios</v>
          </cell>
        </row>
        <row r="223">
          <cell r="J223" t="str">
            <v>Servicios</v>
          </cell>
        </row>
        <row r="224">
          <cell r="J224" t="str">
            <v>Servicios</v>
          </cell>
        </row>
        <row r="225">
          <cell r="J225" t="str">
            <v>Evento Cultural o Social</v>
          </cell>
        </row>
        <row r="226">
          <cell r="J226" t="str">
            <v>Evento Cultural o Social</v>
          </cell>
        </row>
        <row r="227">
          <cell r="J227" t="str">
            <v>Evento Cultural o Social</v>
          </cell>
        </row>
        <row r="228">
          <cell r="J228" t="str">
            <v>Evento Cultural o Social</v>
          </cell>
        </row>
        <row r="229">
          <cell r="J229" t="str">
            <v>Evento Cultural o Social</v>
          </cell>
        </row>
        <row r="230">
          <cell r="J230" t="str">
            <v>Evento Cultural o Social</v>
          </cell>
        </row>
        <row r="231">
          <cell r="J231" t="str">
            <v>Evento Cultural o Social</v>
          </cell>
        </row>
        <row r="232">
          <cell r="J232" t="str">
            <v>Evento Cultural o Social</v>
          </cell>
        </row>
        <row r="233">
          <cell r="J233" t="str">
            <v>Evento Cultural o Social</v>
          </cell>
        </row>
        <row r="234">
          <cell r="J234" t="str">
            <v>Evento Cultural o Social</v>
          </cell>
        </row>
        <row r="235">
          <cell r="J235" t="str">
            <v>Evento Cultural o Social</v>
          </cell>
        </row>
        <row r="236">
          <cell r="J236" t="str">
            <v>Evento Cultural o Social</v>
          </cell>
        </row>
        <row r="237">
          <cell r="J237" t="str">
            <v>Evento Cultural o Social</v>
          </cell>
        </row>
        <row r="238">
          <cell r="J238" t="str">
            <v>Evento Cultural o Social</v>
          </cell>
        </row>
        <row r="239">
          <cell r="J239" t="str">
            <v>Evento Cultural o Social</v>
          </cell>
        </row>
        <row r="240">
          <cell r="J240" t="str">
            <v>Evento Cultural o Social</v>
          </cell>
        </row>
        <row r="241">
          <cell r="J241" t="str">
            <v>Realizar valoración medico-deportiva</v>
          </cell>
        </row>
        <row r="242">
          <cell r="J242" t="str">
            <v>Realizar valoración medico-deportiva</v>
          </cell>
        </row>
        <row r="243">
          <cell r="J243" t="str">
            <v>Evento Cultural o Social</v>
          </cell>
        </row>
        <row r="244">
          <cell r="J244" t="str">
            <v>Evento Cultural o Social</v>
          </cell>
        </row>
        <row r="245">
          <cell r="J245" t="str">
            <v>Evento Cultural o Social</v>
          </cell>
        </row>
        <row r="246">
          <cell r="J246" t="str">
            <v>Evento Cultural o Social</v>
          </cell>
        </row>
        <row r="247">
          <cell r="J247" t="str">
            <v>Evento Cultural o Social</v>
          </cell>
        </row>
        <row r="248">
          <cell r="J248" t="str">
            <v>Evento Cultural o Social</v>
          </cell>
        </row>
        <row r="249">
          <cell r="J249" t="str">
            <v>Evento Cultural o Social</v>
          </cell>
        </row>
        <row r="250">
          <cell r="J250" t="str">
            <v>Evento Cultural o Social</v>
          </cell>
        </row>
        <row r="251">
          <cell r="J251" t="str">
            <v>Evento Cultural o Social</v>
          </cell>
        </row>
        <row r="252">
          <cell r="J252" t="str">
            <v>Evento Cultural o Social</v>
          </cell>
        </row>
        <row r="253">
          <cell r="J253" t="str">
            <v>Evento Cultural o Social</v>
          </cell>
        </row>
        <row r="254">
          <cell r="J254" t="str">
            <v>Evento Cultural o Social</v>
          </cell>
        </row>
        <row r="255">
          <cell r="J255" t="str">
            <v>Mejor Trabajador del año</v>
          </cell>
        </row>
        <row r="256">
          <cell r="J256" t="str">
            <v>Mejor Trabajador del año</v>
          </cell>
        </row>
        <row r="257">
          <cell r="J257" t="str">
            <v>Mejor Trabajador del año</v>
          </cell>
        </row>
        <row r="258">
          <cell r="J258" t="str">
            <v>Mejor Trabajador del año</v>
          </cell>
        </row>
        <row r="259">
          <cell r="J259" t="str">
            <v>Servicios</v>
          </cell>
        </row>
        <row r="260">
          <cell r="J260" t="str">
            <v>Servicios</v>
          </cell>
        </row>
        <row r="261">
          <cell r="J261" t="str">
            <v>Servicios</v>
          </cell>
        </row>
        <row r="262">
          <cell r="J262" t="str">
            <v>Servicios</v>
          </cell>
        </row>
        <row r="263">
          <cell r="J263" t="str">
            <v>Servicios</v>
          </cell>
        </row>
        <row r="264">
          <cell r="J264" t="str">
            <v>Servicios</v>
          </cell>
        </row>
        <row r="265">
          <cell r="J265" t="str">
            <v>Auxilios de Anteojos</v>
          </cell>
        </row>
        <row r="266">
          <cell r="J266" t="str">
            <v>Auxilios de Anteojos</v>
          </cell>
        </row>
        <row r="267">
          <cell r="J267" t="str">
            <v>Becas a trabajadores</v>
          </cell>
        </row>
        <row r="268">
          <cell r="J268" t="str">
            <v>Becas a trabajadores</v>
          </cell>
        </row>
        <row r="269">
          <cell r="J269" t="str">
            <v>Auxlio de capacitaciòn</v>
          </cell>
        </row>
        <row r="270">
          <cell r="J270" t="str">
            <v>Auxlio de capacitaciòn</v>
          </cell>
        </row>
        <row r="271">
          <cell r="J271" t="str">
            <v>Servicios</v>
          </cell>
        </row>
        <row r="272">
          <cell r="J272" t="str">
            <v>Servicios</v>
          </cell>
        </row>
        <row r="273">
          <cell r="J273" t="str">
            <v>Servicios</v>
          </cell>
        </row>
        <row r="274">
          <cell r="J274" t="str">
            <v>Servicios</v>
          </cell>
        </row>
        <row r="275">
          <cell r="J275" t="str">
            <v>Servicios</v>
          </cell>
        </row>
        <row r="276">
          <cell r="J276" t="str">
            <v>Servicios</v>
          </cell>
        </row>
        <row r="277">
          <cell r="J277" t="str">
            <v>Servicios</v>
          </cell>
        </row>
        <row r="278">
          <cell r="J278" t="str">
            <v>Servicios</v>
          </cell>
        </row>
        <row r="279">
          <cell r="J279" t="str">
            <v>Servicios</v>
          </cell>
        </row>
        <row r="280">
          <cell r="J280" t="str">
            <v>Servicios</v>
          </cell>
        </row>
        <row r="281">
          <cell r="J281" t="str">
            <v>CONSULTORIA, CAPACITACION Y ASESORIA EN COSTOS ABC</v>
          </cell>
        </row>
        <row r="282">
          <cell r="J282" t="str">
            <v>CONSULTORIA, CAPACITACION Y ASESORIA EN COSTOS ABC</v>
          </cell>
        </row>
        <row r="283">
          <cell r="J283" t="str">
            <v>Difusión del proyecto</v>
          </cell>
        </row>
        <row r="284">
          <cell r="J284" t="str">
            <v>Difusión del proyecto</v>
          </cell>
        </row>
        <row r="285">
          <cell r="J285" t="str">
            <v>CONSULTORIA, CAPACITACION Y ASESORIA EN COSTOS ABC</v>
          </cell>
        </row>
        <row r="286">
          <cell r="J286" t="str">
            <v>Difusión del proyecto</v>
          </cell>
        </row>
        <row r="287">
          <cell r="J287" t="str">
            <v>Difusión del proyecto</v>
          </cell>
        </row>
        <row r="288">
          <cell r="J288" t="str">
            <v>Difusión del proyecto</v>
          </cell>
        </row>
        <row r="289">
          <cell r="J289" t="str">
            <v>Difusión del proyecto</v>
          </cell>
        </row>
        <row r="290">
          <cell r="J290" t="str">
            <v>Contratación agencia de publicidad</v>
          </cell>
        </row>
        <row r="291">
          <cell r="J291" t="str">
            <v>Contratación agencia de publicidad</v>
          </cell>
        </row>
        <row r="292">
          <cell r="J292" t="str">
            <v xml:space="preserve">Capacitaciones </v>
          </cell>
        </row>
        <row r="293">
          <cell r="J293" t="str">
            <v xml:space="preserve">Capacitaciones </v>
          </cell>
        </row>
        <row r="294">
          <cell r="J294" t="str">
            <v xml:space="preserve">Capacitaciones </v>
          </cell>
        </row>
        <row r="295">
          <cell r="J295" t="str">
            <v xml:space="preserve">Capacitaciones </v>
          </cell>
        </row>
        <row r="296">
          <cell r="J296" t="str">
            <v xml:space="preserve">Capacitaciones </v>
          </cell>
        </row>
        <row r="297">
          <cell r="J297" t="str">
            <v xml:space="preserve">Capacitaciones </v>
          </cell>
        </row>
        <row r="298">
          <cell r="J298" t="str">
            <v xml:space="preserve">Capacitaciones </v>
          </cell>
        </row>
        <row r="299">
          <cell r="J299" t="str">
            <v xml:space="preserve">Capacitaciones </v>
          </cell>
        </row>
        <row r="300">
          <cell r="J300" t="str">
            <v xml:space="preserve">Capacitaciones </v>
          </cell>
        </row>
        <row r="301">
          <cell r="J301" t="str">
            <v xml:space="preserve">Capacitaciones </v>
          </cell>
        </row>
        <row r="302">
          <cell r="J302" t="str">
            <v xml:space="preserve">Capacitaciones </v>
          </cell>
        </row>
        <row r="303">
          <cell r="J303" t="str">
            <v xml:space="preserve">Capacitaciones </v>
          </cell>
        </row>
        <row r="304">
          <cell r="J304" t="str">
            <v xml:space="preserve">Capacitaciones </v>
          </cell>
        </row>
        <row r="305">
          <cell r="J305" t="str">
            <v xml:space="preserve">Capacitaciones </v>
          </cell>
        </row>
        <row r="306">
          <cell r="J306" t="str">
            <v xml:space="preserve">Capacitaciones </v>
          </cell>
        </row>
        <row r="307">
          <cell r="J307" t="str">
            <v xml:space="preserve">Capacitaciones </v>
          </cell>
        </row>
        <row r="308">
          <cell r="J308" t="str">
            <v xml:space="preserve">Capacitaciones </v>
          </cell>
        </row>
        <row r="309">
          <cell r="J309" t="str">
            <v xml:space="preserve">Capacitaciones </v>
          </cell>
        </row>
        <row r="310">
          <cell r="J310" t="str">
            <v xml:space="preserve">Capacitaciones </v>
          </cell>
        </row>
        <row r="311">
          <cell r="J311" t="str">
            <v xml:space="preserve">Capacitaciones </v>
          </cell>
        </row>
        <row r="312">
          <cell r="J312" t="str">
            <v xml:space="preserve">Capacitaciones </v>
          </cell>
        </row>
        <row r="313">
          <cell r="J313" t="str">
            <v xml:space="preserve">Capacitaciones </v>
          </cell>
        </row>
        <row r="314">
          <cell r="J314" t="str">
            <v>Becas a trabajadores</v>
          </cell>
        </row>
        <row r="315">
          <cell r="J315" t="str">
            <v>Becas a trabajadores</v>
          </cell>
        </row>
        <row r="316">
          <cell r="J316" t="str">
            <v xml:space="preserve">Capacitaciones </v>
          </cell>
        </row>
        <row r="317">
          <cell r="J317" t="str">
            <v xml:space="preserve">Capacitaciones </v>
          </cell>
        </row>
        <row r="318">
          <cell r="J318" t="str">
            <v>Publicidad institucional</v>
          </cell>
        </row>
        <row r="319">
          <cell r="J319" t="str">
            <v>Publicidad institucional</v>
          </cell>
        </row>
        <row r="320">
          <cell r="J320" t="str">
            <v>Publicidad institucional</v>
          </cell>
        </row>
        <row r="321">
          <cell r="J321" t="str">
            <v>Publicidad institucional</v>
          </cell>
        </row>
        <row r="322">
          <cell r="J322" t="str">
            <v xml:space="preserve">contratacion post producción,pre producción, del Informativo Nuestra Gente </v>
          </cell>
        </row>
        <row r="323">
          <cell r="J323" t="str">
            <v>Alquiler de espacio de TV para transmitir el informativo nuestra gente</v>
          </cell>
        </row>
        <row r="324">
          <cell r="J324" t="str">
            <v>Alquiler de espacio de TV para transmitir el informativo nuestra gente</v>
          </cell>
        </row>
        <row r="325">
          <cell r="J325" t="str">
            <v>Publicidad institucional</v>
          </cell>
        </row>
        <row r="326">
          <cell r="J326" t="str">
            <v>Publicidad institucional</v>
          </cell>
        </row>
        <row r="327">
          <cell r="J327" t="str">
            <v>Publicidad institucional</v>
          </cell>
        </row>
        <row r="328">
          <cell r="J328" t="str">
            <v>Publicidad institucional</v>
          </cell>
        </row>
        <row r="329">
          <cell r="J329" t="str">
            <v>Publicidad institucional</v>
          </cell>
        </row>
        <row r="330">
          <cell r="J330" t="str">
            <v>Publicidad institucional</v>
          </cell>
        </row>
        <row r="331">
          <cell r="J331" t="str">
            <v>Campaña Dìa Mundia del Medio Ambiente y del Agua</v>
          </cell>
        </row>
        <row r="332">
          <cell r="J332" t="str">
            <v>Contratación agencia de publicidad</v>
          </cell>
        </row>
        <row r="333">
          <cell r="J333" t="str">
            <v>Campaña de Pérdidas de Energía</v>
          </cell>
        </row>
        <row r="334">
          <cell r="J334" t="str">
            <v>Vehículos especiales</v>
          </cell>
        </row>
        <row r="335">
          <cell r="J335" t="str">
            <v>Suscripciones</v>
          </cell>
        </row>
        <row r="336">
          <cell r="J336" t="str">
            <v>Contratación agencia de publicidad</v>
          </cell>
        </row>
        <row r="337">
          <cell r="J337" t="str">
            <v>Publicidad institucional para fortalecimiento de marca edeq y el Grupo epm</v>
          </cell>
        </row>
        <row r="338">
          <cell r="J338" t="str">
            <v>Desarrollo de software</v>
          </cell>
        </row>
        <row r="339">
          <cell r="J339" t="str">
            <v>Desarrollo de software</v>
          </cell>
        </row>
        <row r="340">
          <cell r="J340" t="str">
            <v>Contratación agencia de publicidad</v>
          </cell>
        </row>
        <row r="341">
          <cell r="J341" t="str">
            <v>Contratación agencia de publicidad</v>
          </cell>
        </row>
        <row r="342">
          <cell r="J342" t="str">
            <v>Contratación agencia de publicidad</v>
          </cell>
        </row>
        <row r="343">
          <cell r="J343" t="str">
            <v>Servicios</v>
          </cell>
        </row>
        <row r="344">
          <cell r="J344" t="str">
            <v>Contratación agencia de publicidad</v>
          </cell>
        </row>
        <row r="345">
          <cell r="J345" t="str">
            <v>Contratación agencia de publicidad</v>
          </cell>
        </row>
        <row r="346">
          <cell r="J346" t="str">
            <v>Contratación agencia de publicidad</v>
          </cell>
        </row>
        <row r="347">
          <cell r="J347" t="str">
            <v>Contratación agencia de publicidad</v>
          </cell>
        </row>
        <row r="348">
          <cell r="J348" t="str">
            <v>Publicidad institucional</v>
          </cell>
        </row>
        <row r="349">
          <cell r="J349" t="str">
            <v>Suscripciones</v>
          </cell>
        </row>
        <row r="350">
          <cell r="J350" t="str">
            <v>Suscripciones</v>
          </cell>
        </row>
        <row r="351">
          <cell r="J351" t="str">
            <v>Suscripciones</v>
          </cell>
        </row>
        <row r="352">
          <cell r="J352" t="str">
            <v>Suscripciones</v>
          </cell>
        </row>
        <row r="353">
          <cell r="J353" t="str">
            <v>Suscripciones</v>
          </cell>
        </row>
        <row r="354">
          <cell r="J354" t="str">
            <v>Suscripciones</v>
          </cell>
        </row>
        <row r="355">
          <cell r="J355" t="str">
            <v>Relaciones Publicas y posicionamiento de marca</v>
          </cell>
        </row>
        <row r="356">
          <cell r="J356" t="str">
            <v>Relaciones Publicas y posicionamiento de marca</v>
          </cell>
        </row>
        <row r="357">
          <cell r="J357" t="str">
            <v>Suscripciones</v>
          </cell>
        </row>
        <row r="358">
          <cell r="J358" t="str">
            <v>Suscripciones</v>
          </cell>
        </row>
        <row r="359">
          <cell r="J359" t="str">
            <v>Publicidad institucional</v>
          </cell>
        </row>
        <row r="360">
          <cell r="J360" t="str">
            <v>Publicidad institucional</v>
          </cell>
        </row>
        <row r="361">
          <cell r="J361" t="str">
            <v>Publicidad institucional</v>
          </cell>
        </row>
        <row r="362">
          <cell r="J362" t="str">
            <v>Publicidad institucional</v>
          </cell>
        </row>
        <row r="363">
          <cell r="J363" t="str">
            <v>Producción y grabación de cuñas, mensajes para el conmutador y sede principal</v>
          </cell>
        </row>
        <row r="364">
          <cell r="J364" t="str">
            <v>Contratación agencia de publicidad</v>
          </cell>
        </row>
        <row r="365">
          <cell r="J365" t="str">
            <v>Medios Publicitarios del programa</v>
          </cell>
        </row>
        <row r="366">
          <cell r="J366" t="str">
            <v>Servicios</v>
          </cell>
        </row>
        <row r="367">
          <cell r="J367" t="str">
            <v>Compra material con imagen corporativo</v>
          </cell>
        </row>
        <row r="368">
          <cell r="J368" t="str">
            <v>Publicidad institucional</v>
          </cell>
        </row>
        <row r="369">
          <cell r="J369" t="str">
            <v>Plagable Informativo</v>
          </cell>
        </row>
        <row r="370">
          <cell r="J370" t="str">
            <v>Publicidad institucional</v>
          </cell>
        </row>
        <row r="371">
          <cell r="J371" t="str">
            <v>Publicidad institucional</v>
          </cell>
        </row>
        <row r="372">
          <cell r="J372" t="str">
            <v>Publicidad institucional</v>
          </cell>
        </row>
        <row r="373">
          <cell r="J373" t="str">
            <v>Publicidad institucional para fortalecimiento de marca edeq y el Grupo epm</v>
          </cell>
        </row>
        <row r="374">
          <cell r="J374" t="str">
            <v>Viaticos</v>
          </cell>
        </row>
        <row r="375">
          <cell r="J375" t="str">
            <v>Campaña publicitaria</v>
          </cell>
        </row>
        <row r="376">
          <cell r="J376" t="str">
            <v>Publicidad institucional para fortalecimiento de marca edeq y el Grupo epm</v>
          </cell>
        </row>
        <row r="377">
          <cell r="J377" t="str">
            <v>HONORARIOS</v>
          </cell>
        </row>
        <row r="378">
          <cell r="J378" t="str">
            <v>Campaña publicitaria</v>
          </cell>
        </row>
        <row r="379">
          <cell r="J379" t="str">
            <v>Merchandising</v>
          </cell>
        </row>
        <row r="380">
          <cell r="J380" t="str">
            <v>Publicidad institucional para fortalecimiento de marca edeq y el Grupo epm</v>
          </cell>
        </row>
        <row r="381">
          <cell r="J381" t="str">
            <v>Campaña publicitaria</v>
          </cell>
        </row>
        <row r="382">
          <cell r="J382" t="str">
            <v>Campaña publicitaria</v>
          </cell>
        </row>
        <row r="383">
          <cell r="J383" t="str">
            <v>Merchandising</v>
          </cell>
        </row>
        <row r="384">
          <cell r="J384" t="str">
            <v>Compra material con imagen corporativo</v>
          </cell>
        </row>
        <row r="385">
          <cell r="J385" t="str">
            <v>Plagable Informativo</v>
          </cell>
        </row>
        <row r="386">
          <cell r="J386" t="str">
            <v>Difusión del proyecto</v>
          </cell>
        </row>
        <row r="387">
          <cell r="J387" t="str">
            <v>Publicidad institucional para fortalecimiento de marca edeq y el Grupo epm</v>
          </cell>
        </row>
        <row r="388">
          <cell r="J388" t="str">
            <v>Campaña publicitaria</v>
          </cell>
        </row>
        <row r="389">
          <cell r="J389" t="str">
            <v>Campaña publicitaria</v>
          </cell>
        </row>
        <row r="390">
          <cell r="J390" t="str">
            <v>Contratación agencia de publicidad</v>
          </cell>
        </row>
        <row r="391">
          <cell r="J391" t="str">
            <v>Publicidad institucional para fortalecimiento de marca edeq y el Grupo epm</v>
          </cell>
        </row>
        <row r="392">
          <cell r="J392" t="str">
            <v>HONORARIOS</v>
          </cell>
        </row>
        <row r="393">
          <cell r="J393" t="str">
            <v>Suscripciones</v>
          </cell>
        </row>
        <row r="394">
          <cell r="J394" t="str">
            <v>HONORARIOS</v>
          </cell>
        </row>
        <row r="395">
          <cell r="J395" t="str">
            <v>Suscripciones</v>
          </cell>
        </row>
        <row r="396">
          <cell r="J396" t="str">
            <v>Servicios</v>
          </cell>
        </row>
        <row r="397">
          <cell r="J397" t="str">
            <v>Servicios</v>
          </cell>
        </row>
        <row r="398">
          <cell r="J398" t="str">
            <v>HONORARIOS</v>
          </cell>
        </row>
        <row r="399">
          <cell r="J399" t="str">
            <v>Servicios</v>
          </cell>
        </row>
        <row r="400">
          <cell r="J400" t="str">
            <v>Servicios</v>
          </cell>
        </row>
        <row r="401">
          <cell r="J401" t="str">
            <v>Servicios</v>
          </cell>
        </row>
        <row r="402">
          <cell r="J402" t="str">
            <v>Servicios</v>
          </cell>
        </row>
        <row r="403">
          <cell r="J403" t="str">
            <v>Servicios</v>
          </cell>
        </row>
        <row r="404">
          <cell r="J404" t="str">
            <v>Servicios</v>
          </cell>
        </row>
        <row r="405">
          <cell r="J405" t="str">
            <v>Ejecucion del plan de acción</v>
          </cell>
        </row>
        <row r="406">
          <cell r="J406" t="str">
            <v>Ejecucion del plan de acción</v>
          </cell>
        </row>
        <row r="407">
          <cell r="J407" t="str">
            <v>Ejecucion del plan de acción</v>
          </cell>
        </row>
        <row r="408">
          <cell r="J408" t="str">
            <v>Ejecucion del plan de acción</v>
          </cell>
        </row>
        <row r="409">
          <cell r="J409" t="str">
            <v>Ejecucion del plan de acción</v>
          </cell>
        </row>
        <row r="410">
          <cell r="J410" t="str">
            <v>Ejecucion del plan de acción</v>
          </cell>
        </row>
        <row r="411">
          <cell r="J411" t="str">
            <v>Ejecucion del plan de acción</v>
          </cell>
        </row>
        <row r="412">
          <cell r="J412" t="str">
            <v>Ejecucion del plan de acción</v>
          </cell>
        </row>
        <row r="413">
          <cell r="J413" t="str">
            <v>Ejecucion del plan de acción</v>
          </cell>
        </row>
        <row r="414">
          <cell r="J414" t="str">
            <v>Ejecucion del plan de acción</v>
          </cell>
        </row>
        <row r="415">
          <cell r="J415" t="str">
            <v>Desarrollo de software</v>
          </cell>
        </row>
        <row r="416">
          <cell r="J416" t="str">
            <v>Ejecucion del plan de acción</v>
          </cell>
        </row>
        <row r="417">
          <cell r="J417" t="str">
            <v>Ejecucion del plan de acción</v>
          </cell>
        </row>
        <row r="418">
          <cell r="J418" t="str">
            <v>Ejecucion del plan de acción</v>
          </cell>
        </row>
        <row r="419">
          <cell r="J419" t="str">
            <v>Ejecucion del plan de acción</v>
          </cell>
        </row>
        <row r="420">
          <cell r="J420" t="str">
            <v>Ejecucion del plan de acción</v>
          </cell>
        </row>
        <row r="421">
          <cell r="J421" t="str">
            <v>Ejecucion del plan de acción</v>
          </cell>
        </row>
        <row r="422">
          <cell r="J422" t="str">
            <v>Contrato todo costo por licitación</v>
          </cell>
        </row>
        <row r="423">
          <cell r="J423" t="str">
            <v>Ejecucion del plan de acción</v>
          </cell>
        </row>
        <row r="424">
          <cell r="J424" t="str">
            <v>Servicios</v>
          </cell>
        </row>
        <row r="425">
          <cell r="J425" t="str">
            <v>Servicios</v>
          </cell>
        </row>
        <row r="426">
          <cell r="J426" t="str">
            <v>Servicios</v>
          </cell>
        </row>
        <row r="427">
          <cell r="J427" t="str">
            <v>Servicios</v>
          </cell>
        </row>
        <row r="428">
          <cell r="J428" t="str">
            <v>Servicios</v>
          </cell>
        </row>
        <row r="429">
          <cell r="J429" t="str">
            <v>Servicios</v>
          </cell>
        </row>
        <row r="430">
          <cell r="J430" t="str">
            <v>Servicios</v>
          </cell>
        </row>
        <row r="431">
          <cell r="J431" t="str">
            <v>Ejecucion del plan de acción</v>
          </cell>
        </row>
        <row r="432">
          <cell r="J432" t="str">
            <v>Servicios</v>
          </cell>
        </row>
        <row r="433">
          <cell r="J433" t="str">
            <v>Servicios</v>
          </cell>
        </row>
        <row r="434">
          <cell r="J434" t="str">
            <v>Servicios</v>
          </cell>
        </row>
        <row r="435">
          <cell r="J435" t="str">
            <v>Servicios</v>
          </cell>
        </row>
        <row r="436">
          <cell r="J436" t="str">
            <v>Ejecucion del plan de acción</v>
          </cell>
        </row>
        <row r="437">
          <cell r="J437" t="str">
            <v>Ejecucion del plan de acción</v>
          </cell>
        </row>
        <row r="438">
          <cell r="J438" t="str">
            <v>Disposicion final de material contaminado con PCB`s</v>
          </cell>
        </row>
        <row r="439">
          <cell r="J439" t="str">
            <v>Disposicion final de residuos biosanitarios</v>
          </cell>
        </row>
        <row r="440">
          <cell r="J440" t="str">
            <v>Disposicion fina de residuos quimicos y de riesgos biologico</v>
          </cell>
        </row>
        <row r="441">
          <cell r="J441" t="str">
            <v>Campaña "Pilas pues por nuestro ambiente"</v>
          </cell>
        </row>
        <row r="442">
          <cell r="J442" t="str">
            <v>Disposicion final de residuos de pilas, baterias, bombilleria y lamparas</v>
          </cell>
        </row>
        <row r="443">
          <cell r="J443" t="str">
            <v>Campaña "Pilas pues por nuestro ambiente"</v>
          </cell>
        </row>
        <row r="444">
          <cell r="J444" t="str">
            <v>Aforo y caracterizacion de residuos ordinarios</v>
          </cell>
        </row>
        <row r="445">
          <cell r="J445" t="str">
            <v>Ejecucion del plan de acción</v>
          </cell>
        </row>
        <row r="446">
          <cell r="J446" t="str">
            <v>Mejoramiento ambiental y forestal del Parque de la vida de Armenia</v>
          </cell>
        </row>
        <row r="447">
          <cell r="J447" t="str">
            <v>Alquiler Tarimas y Equipos de amplificación</v>
          </cell>
        </row>
        <row r="448">
          <cell r="J448" t="str">
            <v>Publicidad institucional</v>
          </cell>
        </row>
        <row r="449">
          <cell r="J449" t="str">
            <v>Medios Publicitarios del programa</v>
          </cell>
        </row>
        <row r="450">
          <cell r="J450" t="str">
            <v>Merchandising</v>
          </cell>
        </row>
        <row r="451">
          <cell r="J451" t="str">
            <v>Premiación</v>
          </cell>
        </row>
        <row r="452">
          <cell r="J452" t="str">
            <v>Camisetas</v>
          </cell>
        </row>
        <row r="453">
          <cell r="J453" t="str">
            <v>Plan de Contingencia</v>
          </cell>
        </row>
        <row r="454">
          <cell r="J454" t="str">
            <v>Servicios</v>
          </cell>
        </row>
        <row r="455">
          <cell r="J455" t="str">
            <v>Servicios</v>
          </cell>
        </row>
        <row r="456">
          <cell r="J456" t="str">
            <v>Difusión del proyecto</v>
          </cell>
        </row>
        <row r="457">
          <cell r="J457" t="str">
            <v>Difusión del proyecto</v>
          </cell>
        </row>
        <row r="458">
          <cell r="J458" t="str">
            <v>Ejecucion del plan de acción</v>
          </cell>
        </row>
        <row r="459">
          <cell r="J459" t="str">
            <v>Servicios</v>
          </cell>
        </row>
        <row r="460">
          <cell r="J460" t="str">
            <v>Ejecucion del plan de acción</v>
          </cell>
        </row>
        <row r="461">
          <cell r="J461" t="str">
            <v>Ejecucion del plan de acción</v>
          </cell>
        </row>
        <row r="462">
          <cell r="J462" t="str">
            <v>Servicios</v>
          </cell>
        </row>
        <row r="463">
          <cell r="J463" t="str">
            <v>Servicios</v>
          </cell>
        </row>
        <row r="464">
          <cell r="J464" t="str">
            <v>Servicios</v>
          </cell>
        </row>
        <row r="465">
          <cell r="J465" t="str">
            <v>Servicios</v>
          </cell>
        </row>
        <row r="466">
          <cell r="J466" t="str">
            <v>Servicios</v>
          </cell>
        </row>
        <row r="467">
          <cell r="J467" t="str">
            <v>Ejecucion del plan de acción</v>
          </cell>
        </row>
        <row r="468">
          <cell r="J468" t="str">
            <v>Ejecucion del plan de acción</v>
          </cell>
        </row>
        <row r="469">
          <cell r="J469" t="str">
            <v>Equipos de Mantenimiento redes</v>
          </cell>
        </row>
        <row r="470">
          <cell r="J470" t="str">
            <v>Equipos de Mantenimiento redes</v>
          </cell>
        </row>
        <row r="471">
          <cell r="J471" t="str">
            <v>Servicios</v>
          </cell>
        </row>
        <row r="472">
          <cell r="J472" t="str">
            <v>Plan Operativo</v>
          </cell>
        </row>
        <row r="473">
          <cell r="J473" t="str">
            <v>Plan Operativo</v>
          </cell>
        </row>
        <row r="474">
          <cell r="J474" t="str">
            <v>Plan Operativo</v>
          </cell>
        </row>
        <row r="475">
          <cell r="J475" t="str">
            <v>Plan Operativo</v>
          </cell>
        </row>
        <row r="476">
          <cell r="J476" t="str">
            <v>Plan Operativo</v>
          </cell>
        </row>
        <row r="477">
          <cell r="J477" t="str">
            <v>Plan Operativo</v>
          </cell>
        </row>
        <row r="478">
          <cell r="J478" t="str">
            <v>Plan Operativo</v>
          </cell>
        </row>
        <row r="479">
          <cell r="J479" t="str">
            <v>Plan Operativo</v>
          </cell>
        </row>
        <row r="480">
          <cell r="J480" t="str">
            <v>Plan Operativo</v>
          </cell>
        </row>
        <row r="481">
          <cell r="J481" t="str">
            <v>Plan Operativo</v>
          </cell>
        </row>
        <row r="482">
          <cell r="J482" t="str">
            <v>Plan Operativo</v>
          </cell>
        </row>
        <row r="483">
          <cell r="J483" t="str">
            <v>Servicios</v>
          </cell>
        </row>
        <row r="484">
          <cell r="J484" t="str">
            <v>Plan Operativo</v>
          </cell>
        </row>
        <row r="485">
          <cell r="J485" t="str">
            <v>Servicios</v>
          </cell>
        </row>
        <row r="486">
          <cell r="J486" t="str">
            <v>Servicios</v>
          </cell>
        </row>
        <row r="487">
          <cell r="J487" t="str">
            <v>Servicios</v>
          </cell>
        </row>
        <row r="488">
          <cell r="J488" t="str">
            <v>Servicios</v>
          </cell>
        </row>
        <row r="489">
          <cell r="J489" t="str">
            <v>Servicios</v>
          </cell>
        </row>
        <row r="490">
          <cell r="J490" t="str">
            <v>Servicios</v>
          </cell>
        </row>
        <row r="491">
          <cell r="J491" t="str">
            <v>Servicios</v>
          </cell>
        </row>
        <row r="492">
          <cell r="J492" t="str">
            <v>Servicios</v>
          </cell>
        </row>
        <row r="493">
          <cell r="J493" t="str">
            <v>Servicios</v>
          </cell>
        </row>
        <row r="494">
          <cell r="J494" t="str">
            <v>Servicios</v>
          </cell>
        </row>
        <row r="495">
          <cell r="J495" t="str">
            <v>Servicios</v>
          </cell>
        </row>
        <row r="496">
          <cell r="J496" t="str">
            <v>Servicios</v>
          </cell>
        </row>
        <row r="497">
          <cell r="J497" t="str">
            <v>Servicios</v>
          </cell>
        </row>
        <row r="498">
          <cell r="J498" t="str">
            <v>Equipos de Mantenimiento subestaciones</v>
          </cell>
        </row>
        <row r="499">
          <cell r="J499" t="str">
            <v>Equipos de Mantenimiento subestaciones</v>
          </cell>
        </row>
        <row r="500">
          <cell r="J500" t="str">
            <v>Equipos de Mantenimiento subestaciones</v>
          </cell>
        </row>
        <row r="501">
          <cell r="J501" t="str">
            <v>Equipos de Mantenimiento subestaciones</v>
          </cell>
        </row>
        <row r="502">
          <cell r="J502" t="str">
            <v>Equipos de Mantenimiento subestaciones</v>
          </cell>
        </row>
        <row r="503">
          <cell r="J503" t="str">
            <v>Equipos de Mantenimiento subestaciones</v>
          </cell>
        </row>
        <row r="504">
          <cell r="J504" t="str">
            <v>Cajas menores</v>
          </cell>
        </row>
        <row r="505">
          <cell r="J505" t="str">
            <v>Equipos de Mantenimiento subestaciones</v>
          </cell>
        </row>
        <row r="506">
          <cell r="J506" t="str">
            <v>Equipos de Mantenimiento subestaciones</v>
          </cell>
        </row>
        <row r="507">
          <cell r="J507" t="str">
            <v>Equipos de Mantenimiento subestaciones</v>
          </cell>
        </row>
        <row r="508">
          <cell r="J508" t="str">
            <v>Equipos de Mantenimiento subestaciones</v>
          </cell>
        </row>
        <row r="509">
          <cell r="J509" t="str">
            <v>Equipos de Mantenimiento subestaciones</v>
          </cell>
        </row>
        <row r="510">
          <cell r="J510" t="str">
            <v>Avisos sedes edeq</v>
          </cell>
        </row>
        <row r="511">
          <cell r="J511" t="str">
            <v>Cambio señaletica</v>
          </cell>
        </row>
        <row r="512">
          <cell r="J512" t="str">
            <v>Amoblamiento sedes edeq</v>
          </cell>
        </row>
        <row r="513">
          <cell r="J513" t="str">
            <v>Avisos sedes edeq</v>
          </cell>
        </row>
        <row r="514">
          <cell r="J514" t="str">
            <v>Supervisión equipos de respaldo eléctrico sede principal edeq</v>
          </cell>
        </row>
        <row r="515">
          <cell r="J515" t="str">
            <v>Supervisión equipos de respaldo eléctrico sede principal edeq</v>
          </cell>
        </row>
        <row r="516">
          <cell r="J516" t="str">
            <v>Servicios</v>
          </cell>
        </row>
        <row r="517">
          <cell r="J517" t="str">
            <v>Servicios</v>
          </cell>
        </row>
        <row r="518">
          <cell r="J518" t="str">
            <v>Servicios</v>
          </cell>
        </row>
        <row r="519">
          <cell r="J519" t="str">
            <v>Servicios</v>
          </cell>
        </row>
        <row r="520">
          <cell r="J520" t="str">
            <v>Servicios</v>
          </cell>
        </row>
        <row r="521">
          <cell r="J521" t="str">
            <v>Servicios</v>
          </cell>
        </row>
        <row r="522">
          <cell r="J522" t="str">
            <v xml:space="preserve">Sistemas de vigilancia, CCTV Y control de accesos </v>
          </cell>
        </row>
        <row r="523">
          <cell r="J523" t="str">
            <v xml:space="preserve">Sistemas de vigilancia, CCTV Y control de accesos </v>
          </cell>
        </row>
        <row r="524">
          <cell r="J524" t="str">
            <v>Servicios</v>
          </cell>
        </row>
        <row r="525">
          <cell r="J525" t="str">
            <v>Servicios</v>
          </cell>
        </row>
        <row r="526">
          <cell r="J526" t="str">
            <v>Adecuaciones locativas en propiedades edeq</v>
          </cell>
        </row>
        <row r="527">
          <cell r="J527" t="str">
            <v>Adecuaciones locativas en propiedades ajenas</v>
          </cell>
        </row>
        <row r="528">
          <cell r="J528" t="str">
            <v>Adecuaciones locativas en propiedades edeq</v>
          </cell>
        </row>
        <row r="529">
          <cell r="J529" t="str">
            <v>Adecuaciones locativas en propiedades ajenas</v>
          </cell>
        </row>
        <row r="530">
          <cell r="J530" t="str">
            <v>Mejoras a los activos que minimizan riesgos contra personas, medio ambiente e infraestructura</v>
          </cell>
        </row>
        <row r="531">
          <cell r="J531" t="str">
            <v>Servicios</v>
          </cell>
        </row>
        <row r="532">
          <cell r="J532" t="str">
            <v>Ejecucion del plan de acción</v>
          </cell>
        </row>
        <row r="533">
          <cell r="J533" t="str">
            <v>Ejecucion del plan de acción</v>
          </cell>
        </row>
        <row r="534">
          <cell r="J534" t="str">
            <v>Servicios</v>
          </cell>
        </row>
        <row r="535">
          <cell r="J535" t="str">
            <v>DISEÑO ESTRATEGIAS DE FORMACION Y TOMA DE CONCIENCIA</v>
          </cell>
        </row>
        <row r="536">
          <cell r="J536" t="str">
            <v>DISEÑO ESTRATEGIAS DE FORMACION Y TOMA DE CONCIENCIA</v>
          </cell>
        </row>
        <row r="537">
          <cell r="J537" t="str">
            <v>Equipos de computo, hardware y servidores</v>
          </cell>
        </row>
        <row r="538">
          <cell r="J538" t="str">
            <v>Equipos de computo, hardware y servidores</v>
          </cell>
        </row>
        <row r="539">
          <cell r="J539" t="str">
            <v>Campaña posicionamiento Grupo epm</v>
          </cell>
        </row>
        <row r="540">
          <cell r="J540" t="str">
            <v>Alquiler Tarimas y Equipos de amplificación</v>
          </cell>
        </row>
        <row r="541">
          <cell r="J541" t="str">
            <v>Campaña Hurto de Infraestructura Eléctrica</v>
          </cell>
        </row>
        <row r="542">
          <cell r="J542" t="str">
            <v>Servicios</v>
          </cell>
        </row>
        <row r="543">
          <cell r="J543" t="str">
            <v>HONORARIOS</v>
          </cell>
        </row>
        <row r="544">
          <cell r="J544" t="str">
            <v>Avisos sedes edeq</v>
          </cell>
        </row>
        <row r="545">
          <cell r="J545" t="str">
            <v>Avisos sedes edeq</v>
          </cell>
        </row>
        <row r="546">
          <cell r="J546" t="str">
            <v>Servicios</v>
          </cell>
        </row>
        <row r="547">
          <cell r="J547" t="str">
            <v>Adecuaciones locativas en propiedades ajenas</v>
          </cell>
        </row>
        <row r="548">
          <cell r="J548" t="str">
            <v>Servicios</v>
          </cell>
        </row>
        <row r="549">
          <cell r="J549" t="str">
            <v>Servicios</v>
          </cell>
        </row>
        <row r="550">
          <cell r="J550" t="str">
            <v>Servicios</v>
          </cell>
        </row>
        <row r="551">
          <cell r="J551" t="str">
            <v>Adecuaciones locativas en propiedades edeq</v>
          </cell>
        </row>
        <row r="552">
          <cell r="J552" t="str">
            <v>Adecuaciones locativas en propiedades ajenas</v>
          </cell>
        </row>
        <row r="553">
          <cell r="J553" t="str">
            <v>Supervisión equipos de respaldo eléctrico sede principal edeq</v>
          </cell>
        </row>
        <row r="554">
          <cell r="J554" t="str">
            <v>Supervisión equipos de respaldo eléctrico sede principal edeq</v>
          </cell>
        </row>
        <row r="555">
          <cell r="J555" t="str">
            <v>Adecuaciones locativas en propiedades edeq</v>
          </cell>
        </row>
        <row r="556">
          <cell r="J556" t="str">
            <v>Servicios</v>
          </cell>
        </row>
        <row r="557">
          <cell r="J557" t="str">
            <v>Servicios</v>
          </cell>
        </row>
        <row r="558">
          <cell r="J558" t="str">
            <v>Amoblamiento sedes edeq</v>
          </cell>
        </row>
        <row r="559">
          <cell r="J559" t="str">
            <v>Amoblamiento sedes edeq</v>
          </cell>
        </row>
        <row r="560">
          <cell r="J560" t="str">
            <v>Aforo y caracterizacion de residuos ordinarios</v>
          </cell>
        </row>
        <row r="561">
          <cell r="J561" t="str">
            <v>Servicios</v>
          </cell>
        </row>
        <row r="562">
          <cell r="J562" t="str">
            <v>Adecuaciones locativas en propiedades ajenas</v>
          </cell>
        </row>
        <row r="563">
          <cell r="J563" t="str">
            <v>Adecuaciones locativas en propiedades ajenas</v>
          </cell>
        </row>
        <row r="564">
          <cell r="J564" t="str">
            <v>AUTOCONSUMO</v>
          </cell>
        </row>
        <row r="565">
          <cell r="J565" t="str">
            <v>AUTOCONSUMO</v>
          </cell>
        </row>
        <row r="566">
          <cell r="J566" t="str">
            <v>SERVICIOS PUBLICOS</v>
          </cell>
        </row>
        <row r="567">
          <cell r="J567" t="str">
            <v>SERVICIOS PUBLICOS</v>
          </cell>
        </row>
        <row r="568">
          <cell r="J568" t="str">
            <v>SERVICIOS PUBLICOS</v>
          </cell>
        </row>
        <row r="569">
          <cell r="J569" t="str">
            <v>SERVICIOS PUBLICOS</v>
          </cell>
        </row>
        <row r="570">
          <cell r="J570" t="str">
            <v>SERVICIOS PUBLICOS</v>
          </cell>
        </row>
        <row r="571">
          <cell r="J571" t="str">
            <v>SERVICIOS PUBLICOS</v>
          </cell>
        </row>
        <row r="572">
          <cell r="J572" t="str">
            <v>SERVICIOS PUBLICOS</v>
          </cell>
        </row>
        <row r="573">
          <cell r="J573" t="str">
            <v>SERVICIOS PUBLICOS</v>
          </cell>
        </row>
        <row r="574">
          <cell r="J574" t="str">
            <v>SERVICIOS PUBLICOS</v>
          </cell>
        </row>
        <row r="575">
          <cell r="J575" t="str">
            <v>SERVICIOS PUBLICOS</v>
          </cell>
        </row>
        <row r="576">
          <cell r="J576" t="str">
            <v>SERVICIOS PUBLICOS</v>
          </cell>
        </row>
        <row r="577">
          <cell r="J577" t="str">
            <v>SERVICIOS PUBLICOS</v>
          </cell>
        </row>
        <row r="578">
          <cell r="J578" t="str">
            <v>SERVICIOS PUBLICOS</v>
          </cell>
        </row>
        <row r="579">
          <cell r="J579" t="str">
            <v>SERVICIOS PUBLICOS</v>
          </cell>
        </row>
        <row r="580">
          <cell r="J580" t="str">
            <v>SERVICIOS PUBLICOS</v>
          </cell>
        </row>
        <row r="581">
          <cell r="J581" t="str">
            <v>SERVICIOS PUBLICOS</v>
          </cell>
        </row>
        <row r="582">
          <cell r="J582" t="str">
            <v>SERVICIOS PUBLICOS</v>
          </cell>
        </row>
        <row r="583">
          <cell r="J583" t="str">
            <v>SERVICIOS PUBLICOS</v>
          </cell>
        </row>
        <row r="584">
          <cell r="J584" t="str">
            <v>Terrenos y edificaciones</v>
          </cell>
        </row>
        <row r="585">
          <cell r="J585" t="str">
            <v>Terrenos y edificaciones</v>
          </cell>
        </row>
        <row r="586">
          <cell r="J586" t="str">
            <v>Terrenos y edificaciones</v>
          </cell>
        </row>
        <row r="587">
          <cell r="J587" t="str">
            <v>Terrenos y edificaciones</v>
          </cell>
        </row>
        <row r="588">
          <cell r="J588" t="str">
            <v>Terrenos y edificaciones</v>
          </cell>
        </row>
        <row r="589">
          <cell r="J589" t="str">
            <v>Terrenos y edificaciones</v>
          </cell>
        </row>
        <row r="590">
          <cell r="J590" t="str">
            <v>Terrenos y edificaciones</v>
          </cell>
        </row>
        <row r="591">
          <cell r="J591" t="str">
            <v>Terrenos y edificaciones</v>
          </cell>
        </row>
        <row r="592">
          <cell r="J592" t="str">
            <v>Terrenos y edificaciones</v>
          </cell>
        </row>
        <row r="593">
          <cell r="J593" t="str">
            <v>Terrenos y edificaciones</v>
          </cell>
        </row>
        <row r="594">
          <cell r="J594" t="str">
            <v>Terrenos y edificaciones</v>
          </cell>
        </row>
        <row r="595">
          <cell r="J595" t="str">
            <v>Terrenos y edificaciones</v>
          </cell>
        </row>
        <row r="596">
          <cell r="J596" t="str">
            <v>Terrenos y edificaciones</v>
          </cell>
        </row>
        <row r="597">
          <cell r="J597" t="str">
            <v>Terrenos y edificaciones</v>
          </cell>
        </row>
        <row r="598">
          <cell r="J598" t="str">
            <v>Impuestos</v>
          </cell>
        </row>
        <row r="599">
          <cell r="J599" t="str">
            <v>Servicios</v>
          </cell>
        </row>
        <row r="600">
          <cell r="J600" t="str">
            <v>servicios</v>
          </cell>
        </row>
        <row r="601">
          <cell r="J601" t="str">
            <v>Servicios</v>
          </cell>
        </row>
        <row r="602">
          <cell r="J602" t="str">
            <v>Servicios</v>
          </cell>
        </row>
        <row r="603">
          <cell r="J603" t="str">
            <v>Servicios</v>
          </cell>
        </row>
        <row r="604">
          <cell r="J604" t="str">
            <v>Servicios</v>
          </cell>
        </row>
        <row r="605">
          <cell r="J605" t="str">
            <v>Terrenos y edificaciones</v>
          </cell>
        </row>
        <row r="606">
          <cell r="J606" t="str">
            <v>Terrenos y edificaciones</v>
          </cell>
        </row>
        <row r="607">
          <cell r="J607" t="str">
            <v>Terrenos y edificaciones</v>
          </cell>
        </row>
        <row r="608">
          <cell r="J608" t="str">
            <v>HONORARIOS</v>
          </cell>
        </row>
        <row r="609">
          <cell r="J609" t="str">
            <v>HONORARIOS</v>
          </cell>
        </row>
        <row r="610">
          <cell r="J610" t="str">
            <v>Servicios</v>
          </cell>
        </row>
        <row r="611">
          <cell r="J611" t="str">
            <v>Servicios</v>
          </cell>
        </row>
        <row r="612">
          <cell r="J612" t="str">
            <v>Servicios</v>
          </cell>
        </row>
        <row r="613">
          <cell r="J613" t="str">
            <v>Servicios</v>
          </cell>
        </row>
        <row r="614">
          <cell r="J614" t="str">
            <v>Servicios</v>
          </cell>
        </row>
        <row r="615">
          <cell r="J615" t="str">
            <v>Servicios</v>
          </cell>
        </row>
        <row r="616">
          <cell r="J616" t="str">
            <v>Servicios</v>
          </cell>
        </row>
        <row r="617">
          <cell r="J617" t="str">
            <v>Servicios</v>
          </cell>
        </row>
        <row r="618">
          <cell r="J618" t="str">
            <v>Servicios</v>
          </cell>
        </row>
        <row r="619">
          <cell r="J619" t="str">
            <v>Servicios</v>
          </cell>
        </row>
        <row r="620">
          <cell r="J620" t="str">
            <v>Servicios</v>
          </cell>
        </row>
        <row r="621">
          <cell r="J621" t="str">
            <v>Servicios</v>
          </cell>
        </row>
        <row r="622">
          <cell r="J622" t="str">
            <v>Servicios</v>
          </cell>
        </row>
        <row r="623">
          <cell r="J623" t="str">
            <v>Servicios</v>
          </cell>
        </row>
        <row r="624">
          <cell r="J624" t="str">
            <v>Servicios</v>
          </cell>
        </row>
        <row r="625">
          <cell r="J625" t="str">
            <v>Servicios</v>
          </cell>
        </row>
        <row r="626">
          <cell r="J626" t="str">
            <v>Adecuaciones locativas en propiedades ajenas</v>
          </cell>
        </row>
        <row r="627">
          <cell r="J627" t="str">
            <v>Cajas menores</v>
          </cell>
        </row>
        <row r="628">
          <cell r="J628" t="str">
            <v>Cajas menores</v>
          </cell>
        </row>
        <row r="629">
          <cell r="J629" t="str">
            <v>Cajas menores</v>
          </cell>
        </row>
        <row r="630">
          <cell r="J630" t="str">
            <v>Cajas menores</v>
          </cell>
        </row>
        <row r="631">
          <cell r="J631" t="str">
            <v>Cajas menores</v>
          </cell>
        </row>
        <row r="632">
          <cell r="J632" t="str">
            <v>Cajas menores</v>
          </cell>
        </row>
        <row r="633">
          <cell r="J633" t="str">
            <v>Cajas menores</v>
          </cell>
        </row>
        <row r="634">
          <cell r="J634" t="str">
            <v>Cajas menores</v>
          </cell>
        </row>
        <row r="635">
          <cell r="J635" t="str">
            <v>Cajas menores</v>
          </cell>
        </row>
        <row r="636">
          <cell r="J636" t="str">
            <v>Cajas menores</v>
          </cell>
        </row>
        <row r="637">
          <cell r="J637" t="str">
            <v>Cajas menores</v>
          </cell>
        </row>
        <row r="638">
          <cell r="J638" t="str">
            <v>Cajas menores</v>
          </cell>
        </row>
        <row r="639">
          <cell r="J639" t="str">
            <v>Cajas menores</v>
          </cell>
        </row>
        <row r="640">
          <cell r="J640" t="str">
            <v>Cajas menores</v>
          </cell>
        </row>
        <row r="641">
          <cell r="J641" t="str">
            <v>Cajas menores</v>
          </cell>
        </row>
        <row r="642">
          <cell r="J642" t="str">
            <v>Cajas menores</v>
          </cell>
        </row>
        <row r="643">
          <cell r="J643" t="str">
            <v>Cajas menores</v>
          </cell>
        </row>
        <row r="644">
          <cell r="J644" t="str">
            <v>Cajas menores</v>
          </cell>
        </row>
        <row r="645">
          <cell r="J645" t="str">
            <v>Cajas menores</v>
          </cell>
        </row>
        <row r="646">
          <cell r="J646" t="str">
            <v>Cajas menores</v>
          </cell>
        </row>
        <row r="647">
          <cell r="J647" t="str">
            <v>Cajas menores</v>
          </cell>
        </row>
        <row r="648">
          <cell r="J648" t="str">
            <v>Cajas menores</v>
          </cell>
        </row>
        <row r="649">
          <cell r="J649" t="str">
            <v>Cajas menores</v>
          </cell>
        </row>
        <row r="650">
          <cell r="J650" t="str">
            <v>Cajas menores</v>
          </cell>
        </row>
        <row r="651">
          <cell r="J651" t="str">
            <v>Cajas menores</v>
          </cell>
        </row>
        <row r="652">
          <cell r="J652" t="str">
            <v>Cajas menores</v>
          </cell>
        </row>
        <row r="653">
          <cell r="J653" t="str">
            <v>Cajas menores</v>
          </cell>
        </row>
        <row r="654">
          <cell r="J654" t="str">
            <v>Cajas menores</v>
          </cell>
        </row>
        <row r="655">
          <cell r="J655" t="str">
            <v>Cajas menores</v>
          </cell>
        </row>
        <row r="656">
          <cell r="J656" t="str">
            <v>Cajas menores</v>
          </cell>
        </row>
        <row r="657">
          <cell r="J657" t="str">
            <v>Cajas menores</v>
          </cell>
        </row>
        <row r="658">
          <cell r="J658" t="str">
            <v>Cajas menores</v>
          </cell>
        </row>
        <row r="659">
          <cell r="J659" t="str">
            <v>Cajas menores</v>
          </cell>
        </row>
        <row r="660">
          <cell r="J660" t="str">
            <v>Cajas menores</v>
          </cell>
        </row>
        <row r="661">
          <cell r="J661" t="str">
            <v>Cajas menores</v>
          </cell>
        </row>
        <row r="662">
          <cell r="J662" t="str">
            <v>Cajas menores</v>
          </cell>
        </row>
        <row r="663">
          <cell r="J663" t="str">
            <v>Cajas menores</v>
          </cell>
        </row>
        <row r="664">
          <cell r="J664" t="str">
            <v>Cajas menores</v>
          </cell>
        </row>
        <row r="665">
          <cell r="J665" t="str">
            <v>Cajas menores</v>
          </cell>
        </row>
        <row r="666">
          <cell r="J666" t="str">
            <v>Cajas menores</v>
          </cell>
        </row>
        <row r="667">
          <cell r="J667" t="str">
            <v>Cajas menores</v>
          </cell>
        </row>
        <row r="668">
          <cell r="J668" t="str">
            <v>Cajas menores</v>
          </cell>
        </row>
        <row r="669">
          <cell r="J669" t="str">
            <v>Cajas menores</v>
          </cell>
        </row>
        <row r="670">
          <cell r="J670" t="str">
            <v>Cajas menores</v>
          </cell>
        </row>
        <row r="671">
          <cell r="J671" t="str">
            <v>Cajas menores</v>
          </cell>
        </row>
        <row r="672">
          <cell r="J672" t="str">
            <v>Cajas menores</v>
          </cell>
        </row>
        <row r="673">
          <cell r="J673" t="str">
            <v>Vehículos especiales</v>
          </cell>
        </row>
        <row r="674">
          <cell r="J674" t="str">
            <v>Vehículos especiales</v>
          </cell>
        </row>
        <row r="675">
          <cell r="J675" t="str">
            <v>Servicios</v>
          </cell>
        </row>
        <row r="676">
          <cell r="J676" t="str">
            <v>Servicios</v>
          </cell>
        </row>
        <row r="677">
          <cell r="J677" t="str">
            <v>Vehículos</v>
          </cell>
        </row>
        <row r="678">
          <cell r="J678" t="str">
            <v>Vehículos</v>
          </cell>
        </row>
        <row r="679">
          <cell r="J679" t="str">
            <v>Vehículos</v>
          </cell>
        </row>
        <row r="680">
          <cell r="J680" t="str">
            <v>Servicios</v>
          </cell>
        </row>
        <row r="681">
          <cell r="J681" t="str">
            <v>Servicios</v>
          </cell>
        </row>
        <row r="682">
          <cell r="J682" t="str">
            <v>Impuestos</v>
          </cell>
        </row>
        <row r="683">
          <cell r="J683" t="str">
            <v>Vehículos</v>
          </cell>
        </row>
        <row r="684">
          <cell r="J684" t="str">
            <v>Vehículos</v>
          </cell>
        </row>
        <row r="685">
          <cell r="J685" t="str">
            <v>Vehículos</v>
          </cell>
        </row>
        <row r="686">
          <cell r="J686" t="str">
            <v>Vehículos</v>
          </cell>
        </row>
        <row r="687">
          <cell r="J687" t="str">
            <v>Vehículos</v>
          </cell>
        </row>
        <row r="688">
          <cell r="J688" t="str">
            <v>Vehículos</v>
          </cell>
        </row>
        <row r="689">
          <cell r="J689" t="str">
            <v>Vehículos</v>
          </cell>
        </row>
        <row r="690">
          <cell r="J690" t="str">
            <v>Vehículos</v>
          </cell>
        </row>
        <row r="691">
          <cell r="J691" t="str">
            <v>Vehículos</v>
          </cell>
        </row>
        <row r="692">
          <cell r="J692" t="str">
            <v>Vehículos</v>
          </cell>
        </row>
        <row r="693">
          <cell r="J693" t="str">
            <v>Vehículos</v>
          </cell>
        </row>
        <row r="694">
          <cell r="J694" t="str">
            <v>Vehículos</v>
          </cell>
        </row>
        <row r="695">
          <cell r="J695" t="str">
            <v>Vehículos</v>
          </cell>
        </row>
        <row r="696">
          <cell r="J696" t="str">
            <v>Vehículos</v>
          </cell>
        </row>
        <row r="697">
          <cell r="J697" t="str">
            <v>COMBUSTIBLE</v>
          </cell>
        </row>
        <row r="698">
          <cell r="J698" t="str">
            <v>COMBUSTIBLE</v>
          </cell>
        </row>
        <row r="699">
          <cell r="J699" t="str">
            <v>LUBRICANTES</v>
          </cell>
        </row>
        <row r="700">
          <cell r="J700" t="str">
            <v>LUBRICANTES</v>
          </cell>
        </row>
        <row r="701">
          <cell r="J701" t="str">
            <v>Vehículos</v>
          </cell>
        </row>
        <row r="702">
          <cell r="J702" t="str">
            <v>Servicios</v>
          </cell>
        </row>
        <row r="703">
          <cell r="J703" t="str">
            <v>Vehículos</v>
          </cell>
        </row>
        <row r="704">
          <cell r="J704" t="str">
            <v>CONTRATACION AUDITORIA</v>
          </cell>
        </row>
        <row r="705">
          <cell r="J705" t="str">
            <v>CONTRATACION AUDITORIA</v>
          </cell>
        </row>
        <row r="706">
          <cell r="J706" t="str">
            <v>Campaña Sistema Integral de Gestiòn</v>
          </cell>
        </row>
        <row r="707">
          <cell r="J707" t="str">
            <v>CONTRATACION AUDITORIA</v>
          </cell>
        </row>
        <row r="708">
          <cell r="J708" t="str">
            <v>Campaña Sistema Integral de Gestiòn</v>
          </cell>
        </row>
        <row r="709">
          <cell r="J709">
            <v>0</v>
          </cell>
        </row>
        <row r="710">
          <cell r="J710">
            <v>0</v>
          </cell>
        </row>
        <row r="711">
          <cell r="J711">
            <v>0</v>
          </cell>
        </row>
        <row r="712">
          <cell r="J712">
            <v>0</v>
          </cell>
        </row>
        <row r="713">
          <cell r="J713">
            <v>0</v>
          </cell>
        </row>
        <row r="714">
          <cell r="J714">
            <v>0</v>
          </cell>
        </row>
        <row r="715">
          <cell r="J715">
            <v>0</v>
          </cell>
        </row>
        <row r="716">
          <cell r="J716" t="str">
            <v>Compra y Licenciamiento de software</v>
          </cell>
        </row>
        <row r="717">
          <cell r="J717" t="str">
            <v>Compra y Licenciamiento de software</v>
          </cell>
        </row>
        <row r="718">
          <cell r="J718" t="str">
            <v>Compra y Licenciamiento de software</v>
          </cell>
        </row>
        <row r="719">
          <cell r="J719" t="str">
            <v>Compra y Licenciamiento de software</v>
          </cell>
        </row>
        <row r="720">
          <cell r="J720" t="str">
            <v>Compra y Licenciamiento de software</v>
          </cell>
        </row>
        <row r="721">
          <cell r="J721" t="str">
            <v>Compra y Licenciamiento de software</v>
          </cell>
        </row>
        <row r="722">
          <cell r="J722" t="str">
            <v>Compra y Licenciamiento de software</v>
          </cell>
        </row>
        <row r="723">
          <cell r="J723" t="str">
            <v>Compra y Licenciamiento de software</v>
          </cell>
        </row>
        <row r="724">
          <cell r="J724" t="str">
            <v>Compra y Licenciamiento de software</v>
          </cell>
        </row>
        <row r="725">
          <cell r="J725" t="str">
            <v>Compra y Licenciamiento de software</v>
          </cell>
        </row>
        <row r="726">
          <cell r="J726" t="str">
            <v>Reposición Redes</v>
          </cell>
        </row>
        <row r="727">
          <cell r="J727" t="str">
            <v>Reposición Redes</v>
          </cell>
        </row>
        <row r="728">
          <cell r="J728" t="str">
            <v>Compra y Licenciamiento de software</v>
          </cell>
        </row>
        <row r="729">
          <cell r="J729" t="str">
            <v>Compra y Licenciamiento de software</v>
          </cell>
        </row>
        <row r="730">
          <cell r="J730" t="str">
            <v>Compra y Licenciamiento de software</v>
          </cell>
        </row>
        <row r="731">
          <cell r="J731" t="str">
            <v>Compra y Licenciamiento de software</v>
          </cell>
        </row>
        <row r="732">
          <cell r="J732">
            <v>0</v>
          </cell>
        </row>
        <row r="733">
          <cell r="J733">
            <v>0</v>
          </cell>
        </row>
        <row r="734">
          <cell r="J734" t="str">
            <v>Compra y Licenciamiento de software</v>
          </cell>
        </row>
        <row r="735">
          <cell r="J735" t="str">
            <v>Compra y Licenciamiento de software</v>
          </cell>
        </row>
        <row r="736">
          <cell r="J736" t="str">
            <v>Compra y Licenciamiento de software</v>
          </cell>
        </row>
        <row r="737">
          <cell r="J737" t="str">
            <v>Compra y Licenciamiento de software</v>
          </cell>
        </row>
        <row r="738">
          <cell r="J738">
            <v>0</v>
          </cell>
        </row>
        <row r="739">
          <cell r="J739" t="str">
            <v>Compra y Licenciamiento de software</v>
          </cell>
        </row>
        <row r="740">
          <cell r="J740" t="str">
            <v>Compra y Licenciamiento de software</v>
          </cell>
        </row>
        <row r="741">
          <cell r="J741" t="str">
            <v>Compra y Licenciamiento de software</v>
          </cell>
        </row>
        <row r="742">
          <cell r="J742" t="str">
            <v>Compra y Licenciamiento de software</v>
          </cell>
        </row>
        <row r="743">
          <cell r="J743" t="str">
            <v>Compra y Licenciamiento de software</v>
          </cell>
        </row>
        <row r="744">
          <cell r="J744" t="str">
            <v>Compra y Licenciamiento de software</v>
          </cell>
        </row>
        <row r="745">
          <cell r="J745" t="str">
            <v>Compra y Licenciamiento de software</v>
          </cell>
        </row>
        <row r="746">
          <cell r="J746" t="str">
            <v>Equipos de computo, hardware y servidores</v>
          </cell>
        </row>
        <row r="747">
          <cell r="J747" t="str">
            <v>Equipos de computo, hardware y servidores</v>
          </cell>
        </row>
        <row r="748">
          <cell r="J748" t="str">
            <v>Equipos de computo, hardware y servidores</v>
          </cell>
        </row>
        <row r="749">
          <cell r="J749" t="str">
            <v>Equipos de computo, hardware y servidores</v>
          </cell>
        </row>
        <row r="750">
          <cell r="J750" t="str">
            <v>Compra y Licenciamiento de software</v>
          </cell>
        </row>
        <row r="751">
          <cell r="J751" t="str">
            <v>HONORARIOS</v>
          </cell>
        </row>
        <row r="752">
          <cell r="J752" t="str">
            <v>Compra y Licenciamiento de software</v>
          </cell>
        </row>
        <row r="753">
          <cell r="J753" t="str">
            <v>HONORARIOS</v>
          </cell>
        </row>
        <row r="754">
          <cell r="J754" t="str">
            <v>Servicios</v>
          </cell>
        </row>
        <row r="755">
          <cell r="J755" t="str">
            <v>Servicios</v>
          </cell>
        </row>
        <row r="756">
          <cell r="J756" t="str">
            <v>Servicios</v>
          </cell>
        </row>
        <row r="757">
          <cell r="J757" t="str">
            <v>Servicios</v>
          </cell>
        </row>
        <row r="758">
          <cell r="J758" t="str">
            <v>Servicios</v>
          </cell>
        </row>
        <row r="759">
          <cell r="J759" t="str">
            <v>Servicios</v>
          </cell>
        </row>
        <row r="760">
          <cell r="J760" t="str">
            <v>Servicios</v>
          </cell>
        </row>
        <row r="761">
          <cell r="J761" t="str">
            <v>Servicios</v>
          </cell>
        </row>
        <row r="762">
          <cell r="J762" t="str">
            <v>Servicios</v>
          </cell>
        </row>
        <row r="763">
          <cell r="J763" t="str">
            <v>Servicios</v>
          </cell>
        </row>
        <row r="764">
          <cell r="J764" t="str">
            <v>Servicios</v>
          </cell>
        </row>
        <row r="765">
          <cell r="J765" t="str">
            <v>Servicios</v>
          </cell>
        </row>
        <row r="766">
          <cell r="J766" t="str">
            <v>Servicios</v>
          </cell>
        </row>
        <row r="767">
          <cell r="J767" t="str">
            <v>Servicios</v>
          </cell>
        </row>
        <row r="768">
          <cell r="J768" t="str">
            <v>Servicios</v>
          </cell>
        </row>
        <row r="769">
          <cell r="J769" t="str">
            <v>Equipos de computo, hardware y servidores</v>
          </cell>
        </row>
        <row r="770">
          <cell r="J770" t="str">
            <v>Servicios</v>
          </cell>
        </row>
        <row r="771">
          <cell r="J771" t="str">
            <v>RENOVACION, SOPORTE Y ACTUALIZACION ORACLE</v>
          </cell>
        </row>
        <row r="772">
          <cell r="J772" t="str">
            <v>Plan de Contingencia</v>
          </cell>
        </row>
        <row r="773">
          <cell r="J773">
            <v>0</v>
          </cell>
        </row>
        <row r="774">
          <cell r="J774" t="str">
            <v>Compra y Licenciamiento de software</v>
          </cell>
        </row>
        <row r="775">
          <cell r="J775" t="str">
            <v>Servicios</v>
          </cell>
        </row>
        <row r="776">
          <cell r="J776" t="str">
            <v>Servicios</v>
          </cell>
        </row>
        <row r="777">
          <cell r="J777" t="str">
            <v>Compra y Licenciamiento de software</v>
          </cell>
        </row>
        <row r="778">
          <cell r="J778">
            <v>0</v>
          </cell>
        </row>
        <row r="779">
          <cell r="J779" t="str">
            <v>Desarrollo de software</v>
          </cell>
        </row>
        <row r="780">
          <cell r="J780">
            <v>0</v>
          </cell>
        </row>
        <row r="781">
          <cell r="J781">
            <v>0</v>
          </cell>
        </row>
        <row r="782">
          <cell r="J782" t="str">
            <v>Compra y Licenciamiento de software</v>
          </cell>
        </row>
        <row r="783">
          <cell r="J783" t="str">
            <v>Compra y Licenciamiento de software</v>
          </cell>
        </row>
        <row r="784">
          <cell r="J784" t="str">
            <v>Compra y Licenciamiento de software</v>
          </cell>
        </row>
        <row r="785">
          <cell r="J785">
            <v>0</v>
          </cell>
        </row>
        <row r="786">
          <cell r="J786" t="str">
            <v>Compra y Licenciamiento de software</v>
          </cell>
        </row>
        <row r="787">
          <cell r="J787" t="str">
            <v>Compra y Licenciamiento de software</v>
          </cell>
        </row>
        <row r="788">
          <cell r="J788" t="str">
            <v xml:space="preserve">Plan: Normas, Especificaciones Y Nuevas Tecnologías </v>
          </cell>
        </row>
        <row r="789">
          <cell r="J789" t="str">
            <v>Compra y Licenciamiento de software</v>
          </cell>
        </row>
        <row r="790">
          <cell r="J790" t="str">
            <v xml:space="preserve">Plan: Normas, Especificaciones Y Nuevas Tecnologías </v>
          </cell>
        </row>
        <row r="791">
          <cell r="J791" t="str">
            <v xml:space="preserve">Plan: Normas, Especificaciones Y Nuevas Tecnologías </v>
          </cell>
        </row>
        <row r="792">
          <cell r="J792" t="str">
            <v>Compra y Licenciamiento de software</v>
          </cell>
        </row>
        <row r="793">
          <cell r="J793" t="str">
            <v>Compra y Licenciamiento de software</v>
          </cell>
        </row>
        <row r="794">
          <cell r="J794">
            <v>0</v>
          </cell>
        </row>
        <row r="795">
          <cell r="J795">
            <v>0</v>
          </cell>
        </row>
        <row r="796">
          <cell r="J796" t="str">
            <v>HONORARIOS</v>
          </cell>
        </row>
        <row r="797">
          <cell r="J797" t="str">
            <v>HONORARIOS</v>
          </cell>
        </row>
        <row r="798">
          <cell r="J798" t="str">
            <v>HONORARIOS</v>
          </cell>
        </row>
        <row r="799">
          <cell r="J799">
            <v>0</v>
          </cell>
        </row>
        <row r="800">
          <cell r="J800">
            <v>0</v>
          </cell>
        </row>
        <row r="801">
          <cell r="J801">
            <v>0</v>
          </cell>
        </row>
        <row r="802">
          <cell r="J802" t="str">
            <v>Compra y Licenciamiento de software</v>
          </cell>
        </row>
        <row r="803">
          <cell r="J803" t="str">
            <v>HONORARIOS</v>
          </cell>
        </row>
        <row r="804">
          <cell r="J804" t="str">
            <v>HONORARIOS</v>
          </cell>
        </row>
        <row r="805">
          <cell r="J805" t="str">
            <v>HONORARIOS</v>
          </cell>
        </row>
        <row r="806">
          <cell r="J806">
            <v>0</v>
          </cell>
        </row>
        <row r="807">
          <cell r="J807" t="str">
            <v>Protecciones en Subestaciones</v>
          </cell>
        </row>
        <row r="808">
          <cell r="J808" t="str">
            <v>Plan de Contingencia</v>
          </cell>
        </row>
        <row r="809">
          <cell r="J809" t="str">
            <v>Plan de Contingencia</v>
          </cell>
        </row>
        <row r="810">
          <cell r="J810" t="str">
            <v>Plan de Contingencia</v>
          </cell>
        </row>
        <row r="811">
          <cell r="J811" t="str">
            <v>Elementos de protecciòn personal y colectiva</v>
          </cell>
        </row>
        <row r="812">
          <cell r="J812" t="str">
            <v>Elementos de protecciòn personal y colectiva</v>
          </cell>
        </row>
        <row r="813">
          <cell r="J813" t="str">
            <v>Avisos sedes edeq</v>
          </cell>
        </row>
        <row r="814">
          <cell r="J814" t="str">
            <v>Avisos sedes edeq</v>
          </cell>
        </row>
        <row r="815">
          <cell r="J815" t="str">
            <v>Cambio señaletica</v>
          </cell>
        </row>
        <row r="816">
          <cell r="J816" t="str">
            <v>Cambio señaletica</v>
          </cell>
        </row>
        <row r="817">
          <cell r="J817" t="str">
            <v>Amoblamiento sedes edeq</v>
          </cell>
        </row>
        <row r="818">
          <cell r="J818" t="str">
            <v>Amoblamiento sedes edeq</v>
          </cell>
        </row>
        <row r="819">
          <cell r="J819" t="str">
            <v>Vehículos</v>
          </cell>
        </row>
        <row r="820">
          <cell r="J820" t="str">
            <v>Equipos de computo, hardware y servidores</v>
          </cell>
        </row>
        <row r="821">
          <cell r="J821" t="str">
            <v>Avisos sedes edeq</v>
          </cell>
        </row>
        <row r="822">
          <cell r="J822" t="str">
            <v>Ejecucion del plan de acción</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sheetData>
      <sheetData sheetId="5"/>
      <sheetData sheetId="6"/>
      <sheetData sheetId="7">
        <row r="3">
          <cell r="L3" t="str">
            <v>Unidad</v>
          </cell>
        </row>
        <row r="4">
          <cell r="L4" t="str">
            <v>Par</v>
          </cell>
        </row>
        <row r="5">
          <cell r="L5" t="str">
            <v>Kilometros</v>
          </cell>
        </row>
        <row r="6">
          <cell r="L6" t="str">
            <v>Kilogramo</v>
          </cell>
        </row>
        <row r="7">
          <cell r="L7" t="str">
            <v>Metros</v>
          </cell>
        </row>
        <row r="8">
          <cell r="L8" t="str">
            <v>kWH</v>
          </cell>
        </row>
        <row r="9">
          <cell r="L9" t="str">
            <v>Galón</v>
          </cell>
        </row>
        <row r="10">
          <cell r="L10" t="str">
            <v>Resma</v>
          </cell>
        </row>
        <row r="11">
          <cell r="L11" t="str">
            <v>Millones $</v>
          </cell>
        </row>
        <row r="12">
          <cell r="L12">
            <v>0</v>
          </cell>
        </row>
        <row r="13">
          <cell r="L13">
            <v>0</v>
          </cell>
        </row>
        <row r="14">
          <cell r="L14">
            <v>0</v>
          </cell>
        </row>
        <row r="15">
          <cell r="L15">
            <v>0</v>
          </cell>
        </row>
        <row r="16">
          <cell r="L16">
            <v>0</v>
          </cell>
        </row>
      </sheetData>
      <sheetData sheetId="8"/>
      <sheetData sheetId="9"/>
      <sheetData sheetId="10"/>
      <sheetData sheetId="11"/>
      <sheetData sheetId="12"/>
      <sheetData sheetId="1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IOS"/>
      <sheetName val="CONSOLIDADO GENERAL"/>
      <sheetName val="CONTROL FISCAL INTERNO"/>
      <sheetName val="PLAN MJTO"/>
      <sheetName val="CONTRATACION"/>
      <sheetName val="PQRS"/>
      <sheetName val="2.2. PLANES, PROGRAMAS, PROY-CB"/>
      <sheetName val="METAS AMBIENTALES"/>
      <sheetName val="ESTADOS CONTABLES"/>
      <sheetName val="GESTION FINANCIERA"/>
      <sheetName val="conexion"/>
      <sheetName val="tabla "/>
      <sheetName val="segplan"/>
      <sheetName val="tabla local"/>
      <sheetName val="segplan local"/>
      <sheetName val="C INTERNO CONTABLE"/>
    </sheetNames>
    <sheetDataSet>
      <sheetData sheetId="0"/>
      <sheetData sheetId="1"/>
      <sheetData sheetId="2"/>
      <sheetData sheetId="3"/>
      <sheetData sheetId="4">
        <row r="65336">
          <cell r="A65336" t="str">
            <v>SECRETARIA DE EDUCACION</v>
          </cell>
        </row>
        <row r="65337">
          <cell r="A65337" t="str">
            <v>SECRETARIA DISTRITAL DE CULTURA, RECREACION Y DEPORTE</v>
          </cell>
        </row>
        <row r="65338">
          <cell r="A65338" t="str">
            <v>SECRETARIA DISTRITAL DE AMBIENTE</v>
          </cell>
        </row>
        <row r="65339">
          <cell r="A65339" t="str">
            <v>DEPARTAMENTO ADMINISTRATIVO DE LA DEFENSORIA DEL ESPACIO PUBLICO-DADEP.</v>
          </cell>
        </row>
        <row r="65340">
          <cell r="A65340" t="str">
            <v>FONDO PARA LA PREVENCION Y ATENCION DE EMERGENCIAS - FOPAE-DPAE.</v>
          </cell>
        </row>
        <row r="65341">
          <cell r="A65341" t="str">
            <v>CURADURIA NO. 1 DE BOGOTA</v>
          </cell>
        </row>
        <row r="65342">
          <cell r="A65342" t="str">
            <v>CURADURIA NO. 3 DE BOGOTA</v>
          </cell>
        </row>
        <row r="65343">
          <cell r="A65343" t="str">
            <v>CURADURIA NO. 2 DE BOGOTA</v>
          </cell>
        </row>
        <row r="65344">
          <cell r="A65344" t="str">
            <v>FONDO DE PRESTACIONES ECONOMICAS, CESANTIAS Y PENSIONES-FONCEP</v>
          </cell>
        </row>
        <row r="65345">
          <cell r="A65345" t="str">
            <v>CURADURIA NO. 4 DE BOGOTA</v>
          </cell>
        </row>
        <row r="65346">
          <cell r="A65346" t="str">
            <v>CAJA DE LA VIVIENDA POPULAR DE BOGOTA D.C. - CVP.</v>
          </cell>
        </row>
        <row r="65347">
          <cell r="A65347" t="str">
            <v>CURADURIA NO. 5 DE BOGOTA.</v>
          </cell>
        </row>
        <row r="65348">
          <cell r="A65348" t="str">
            <v>INSTITUTO DISTRITAL PARA LA RECREACION Y EL DEPORTE - IDRD</v>
          </cell>
        </row>
        <row r="65349">
          <cell r="A65349" t="str">
            <v>INSTITUTO DISTRITAL DEL PATRIMONIO CULTURAL -IDPC</v>
          </cell>
        </row>
        <row r="65350">
          <cell r="A65350" t="str">
            <v>FUNDACION GILBERTO ALZATE AVENDAÑO.</v>
          </cell>
        </row>
        <row r="65351">
          <cell r="A65351" t="str">
            <v>ORQUESTA FILARMONICA DE BOGOTA, D.C.</v>
          </cell>
        </row>
        <row r="65352">
          <cell r="A65352" t="str">
            <v>JARDIN BOTANICO DE BOGOTA JOSE CELESTINO MUTIS.</v>
          </cell>
        </row>
        <row r="65353">
          <cell r="A65353" t="str">
            <v>INSTITUTO PARA LA INVESTIGACION EDUCATIVA Y EL DESARROLLO PEDAGOGICO- IDEP.</v>
          </cell>
        </row>
        <row r="65354">
          <cell r="A65354" t="str">
            <v>INSTITUTO DISTRITAL DE LAS ARTES - IDARTES</v>
          </cell>
        </row>
        <row r="65355">
          <cell r="A65355" t="str">
            <v>UNIVERSIDAD DISTRITAL FRANCISCO JOSE DE CALDAS.</v>
          </cell>
        </row>
        <row r="65356">
          <cell r="A65356" t="str">
            <v>EMPRESA DE TRANSPORTE DEL TERCER MILENIO -TRANSMILENIO S.A.</v>
          </cell>
        </row>
        <row r="65357">
          <cell r="A65357" t="str">
            <v>EMPRESA DE RENOVACION URBANA - ERU.</v>
          </cell>
        </row>
        <row r="65358">
          <cell r="A65358" t="str">
            <v>FONDO DE EDUCACIÓN Y SEGURIDAD VIAL - FONDATT.  “EN LIQUIDACIÓN”</v>
          </cell>
        </row>
        <row r="65359">
          <cell r="A65359" t="str">
            <v>INSTITUTO DE DESARROLLO URBANO - IDU.</v>
          </cell>
        </row>
        <row r="65360">
          <cell r="A65360" t="str">
            <v>METROVIVIENDA.</v>
          </cell>
        </row>
        <row r="65361">
          <cell r="A65361" t="str">
            <v>UNIDAD ADMINISTRATIVA ESPECIAL DE REHABILITACION Y MANTENIMIENTO VIAL</v>
          </cell>
        </row>
        <row r="65362">
          <cell r="A65362" t="str">
            <v>SECRETARIA DE TRANSITO Y TRANSPORTE -STT.</v>
          </cell>
        </row>
        <row r="65363">
          <cell r="A65363" t="str">
            <v>TERMINAL DE TRANSPORTE S.A.</v>
          </cell>
        </row>
        <row r="65364">
          <cell r="A65364" t="str">
            <v>SECRETARIA DISTRITAL DE MOVILIDAD</v>
          </cell>
        </row>
        <row r="65365">
          <cell r="A65365" t="str">
            <v>FIDUCIARIA BANCOLOMBIA S.A. - FIDEICOMISO P.A. CIUDADELA METROVIVIENDA - USME</v>
          </cell>
        </row>
        <row r="65366">
          <cell r="A65366" t="str">
            <v>CONSORCIO FBP 2005</v>
          </cell>
        </row>
        <row r="65367">
          <cell r="A65367" t="str">
            <v>SECRETARIA DISTRITAL DE DESARROLLO ECONOMICO</v>
          </cell>
        </row>
        <row r="65368">
          <cell r="A65368" t="str">
            <v>INSTITUTO DISTRITAL DE TURISMO</v>
          </cell>
        </row>
        <row r="65369">
          <cell r="A65369" t="str">
            <v>CORPORACION PARA EL DESARROLLO Y LA PRODUCTIVIDAD BOGOTA REGION - INVEST IN BOGOTA</v>
          </cell>
        </row>
        <row r="65370">
          <cell r="A65370" t="str">
            <v>SECRETARIA DISTRITAL DE INTEGRACION SOCIAL</v>
          </cell>
        </row>
        <row r="65371">
          <cell r="A65371" t="str">
            <v>HOSPITAL EL TUNAL, III NIVEL</v>
          </cell>
        </row>
        <row r="65372">
          <cell r="A65372" t="str">
            <v>HOSPITAL LA VICTORIA, III NIVEL</v>
          </cell>
        </row>
        <row r="65373">
          <cell r="A65373" t="str">
            <v>HOSPITAL OCCIDENTE DE KENNEDY, III NIVEL</v>
          </cell>
        </row>
        <row r="65374">
          <cell r="A65374" t="str">
            <v>HOSPITAL SANTA CLARA, III NIVEL</v>
          </cell>
        </row>
        <row r="65375">
          <cell r="A65375" t="str">
            <v>HOSPITAL SIMON BOLIVAR, III NIVEL</v>
          </cell>
        </row>
        <row r="65376">
          <cell r="A65376" t="str">
            <v>HOSPITAL CENTRO ORIENTE, II NIVEL</v>
          </cell>
        </row>
        <row r="65377">
          <cell r="A65377" t="str">
            <v>HOSPITAL BOSA, II NIVEL</v>
          </cell>
        </row>
        <row r="65378">
          <cell r="A65378" t="str">
            <v>HOSPITAL ENGATIVA, II NIVEL</v>
          </cell>
        </row>
        <row r="65379">
          <cell r="A65379" t="str">
            <v>HOSPITAL FONTIBON, II NIVEL</v>
          </cell>
        </row>
        <row r="65380">
          <cell r="A65380" t="str">
            <v>HOSPITAL MEISSEN, II NIVEL</v>
          </cell>
        </row>
        <row r="65381">
          <cell r="A65381" t="str">
            <v>HOSPITAL SAN BLAS, II NIVEL</v>
          </cell>
        </row>
        <row r="65382">
          <cell r="A65382" t="str">
            <v>HOSPITAL TUNJUELITO, II NIVEL</v>
          </cell>
        </row>
        <row r="65383">
          <cell r="A65383" t="str">
            <v>HOSPITAL CHAPINERO, I NIVEL</v>
          </cell>
        </row>
        <row r="65384">
          <cell r="A65384" t="str">
            <v>HOSPITAL NAZARETH, I NIVEL</v>
          </cell>
        </row>
        <row r="65385">
          <cell r="A65385" t="str">
            <v>HOSPITAL SUBA, I NIVEL</v>
          </cell>
        </row>
        <row r="65386">
          <cell r="A65386" t="str">
            <v>HOSPITAL USAQUEN, I NIVEL</v>
          </cell>
        </row>
        <row r="65387">
          <cell r="A65387" t="str">
            <v>HOSPITAL USME, I NIVEL</v>
          </cell>
        </row>
        <row r="65388">
          <cell r="A65388" t="str">
            <v>HOSPITAL DEL SUR, I NIVEL</v>
          </cell>
        </row>
        <row r="65389">
          <cell r="A65389" t="str">
            <v>HOSPITAL PABLO VI BOSA, I NIVEL</v>
          </cell>
        </row>
        <row r="65390">
          <cell r="A65390" t="str">
            <v>HOSPITAL RAFAEL URIBE URIBE, I NIVEL</v>
          </cell>
        </row>
        <row r="65391">
          <cell r="A65391" t="str">
            <v>HOSPITAL SAN CRISTOBAL, I NIVEL</v>
          </cell>
        </row>
        <row r="65392">
          <cell r="A65392" t="str">
            <v>HOSPITAL VISTA HERMOSA, I NIVEL</v>
          </cell>
        </row>
        <row r="65393">
          <cell r="A65393" t="str">
            <v>INSTITUTO DISTRITAL PARA LA PROTECCION DE JUVENTUD Y LA NIÑEZ DESAMPARADA-IDIPRON.</v>
          </cell>
        </row>
        <row r="65394">
          <cell r="A65394" t="str">
            <v>LOTERIA DE BOGOTA, D.C.</v>
          </cell>
        </row>
        <row r="65395">
          <cell r="A65395" t="str">
            <v>FONDO FINANCIERO DISTRITAL DE SALUD</v>
          </cell>
        </row>
        <row r="65396">
          <cell r="A65396" t="str">
            <v>SECRETARIA DISTRITAL DE SALUD</v>
          </cell>
        </row>
        <row r="65397">
          <cell r="A65397" t="str">
            <v>CAPITAL SALUD EPS-S S.A.S</v>
          </cell>
        </row>
        <row r="65398">
          <cell r="A65398" t="str">
            <v>CONCEJO DE BOGOTA, D.C.</v>
          </cell>
        </row>
        <row r="65399">
          <cell r="A65399" t="str">
            <v>INSTITUTO DISTRITAL DE LA PARTICIPACION Y ACCION COMUNAL</v>
          </cell>
        </row>
        <row r="65400">
          <cell r="A65400" t="str">
            <v>UNIDAD ADMINISTRATIVA ESPECIAL DE CATASTRO DISTRITAL</v>
          </cell>
        </row>
        <row r="65401">
          <cell r="A65401" t="str">
            <v>SECRETARIA DISTRITAL DE PLANEACION</v>
          </cell>
        </row>
        <row r="65402">
          <cell r="A65402" t="str">
            <v>DEPARTAMENTO ADMINISTRATIVOSERVICIO CIVIL DISTRITAL -DASCD.</v>
          </cell>
        </row>
        <row r="65403">
          <cell r="A65403" t="str">
            <v>FONDO DE VIGILANCIA Y SEGURIDAD DE BOGOTA, D.C.</v>
          </cell>
        </row>
        <row r="65404">
          <cell r="A65404" t="str">
            <v>INSTITUTO PARA LA ECONOMIA SOCIAL-IPES</v>
          </cell>
        </row>
        <row r="65405">
          <cell r="A65405" t="str">
            <v>PERSONERIA DE BOGOTA, D.C.</v>
          </cell>
        </row>
        <row r="65406">
          <cell r="A65406" t="str">
            <v>SECRETARIA DE GOBIERNO</v>
          </cell>
        </row>
        <row r="65407">
          <cell r="A65407" t="str">
            <v>SECRETARIA DISTRITAL DE HACIENDA</v>
          </cell>
        </row>
        <row r="65408">
          <cell r="A65408" t="str">
            <v>SECRETARIA GENERAL DE LA ALCALDIAMAYOR DE BOGOTAD.C.</v>
          </cell>
        </row>
        <row r="65409">
          <cell r="A65409" t="str">
            <v>VEEDURIA DISTRITAL.</v>
          </cell>
        </row>
        <row r="65410">
          <cell r="A65410" t="str">
            <v>UNIDAD ADMINISTRATIVA ESPECIAL CUERPO OFICIAL DE BOMBEROS</v>
          </cell>
        </row>
        <row r="65411">
          <cell r="A65411" t="str">
            <v>CONSORCIO FBP - 2008</v>
          </cell>
        </row>
        <row r="65412">
          <cell r="A65412" t="str">
            <v>CENTRO INTERACTIVO DE CIENCIA Y TECNOLOGIA - MALOKA</v>
          </cell>
        </row>
        <row r="65413">
          <cell r="A65413" t="str">
            <v>SECRETARIA DE LA MUJER</v>
          </cell>
        </row>
        <row r="65414">
          <cell r="A65414" t="str">
            <v>FDL USAQUEN.</v>
          </cell>
        </row>
        <row r="65415">
          <cell r="A65415" t="str">
            <v>FDL CHAPINERO.</v>
          </cell>
        </row>
        <row r="65416">
          <cell r="A65416" t="str">
            <v>FDL SANTAFE.</v>
          </cell>
        </row>
        <row r="65417">
          <cell r="A65417" t="str">
            <v>FDL SAN CRISTOBAL.</v>
          </cell>
        </row>
        <row r="65418">
          <cell r="A65418" t="str">
            <v>FDL USME.</v>
          </cell>
        </row>
        <row r="65419">
          <cell r="A65419" t="str">
            <v>FDL TUNJUELITO.</v>
          </cell>
        </row>
        <row r="65420">
          <cell r="A65420" t="str">
            <v>FDL BOSA.</v>
          </cell>
        </row>
        <row r="65421">
          <cell r="A65421" t="str">
            <v>FDL KENNEDY.</v>
          </cell>
        </row>
        <row r="65422">
          <cell r="A65422" t="str">
            <v>FDL FONTIBON.</v>
          </cell>
        </row>
        <row r="65423">
          <cell r="A65423" t="str">
            <v>FDL ENGATIVA.</v>
          </cell>
        </row>
        <row r="65424">
          <cell r="A65424" t="str">
            <v>FDL SUBA.</v>
          </cell>
        </row>
        <row r="65425">
          <cell r="A65425" t="str">
            <v>FDL BARRIOS UNIDOS.</v>
          </cell>
        </row>
        <row r="65426">
          <cell r="A65426" t="str">
            <v>FDL TEUSAQUILLO.</v>
          </cell>
        </row>
        <row r="65427">
          <cell r="A65427" t="str">
            <v>FDL MARTIRES.</v>
          </cell>
        </row>
        <row r="65428">
          <cell r="A65428" t="str">
            <v>FDL ANTONIO NARIÑO.</v>
          </cell>
        </row>
        <row r="65429">
          <cell r="A65429" t="str">
            <v>FDL PUENTE ARANDA.</v>
          </cell>
        </row>
        <row r="65430">
          <cell r="A65430" t="str">
            <v>FDL LA CANDELARIA.</v>
          </cell>
        </row>
        <row r="65431">
          <cell r="A65431" t="str">
            <v>FDL RAFAEL URIBE URIBE.</v>
          </cell>
        </row>
        <row r="65432">
          <cell r="A65432" t="str">
            <v>FDL CIUDAD BOLIVAR.</v>
          </cell>
        </row>
        <row r="65433">
          <cell r="A65433" t="str">
            <v>FDL SUMAPAZ.</v>
          </cell>
        </row>
        <row r="65434">
          <cell r="A65434" t="str">
            <v>UEL GOBIERNO</v>
          </cell>
        </row>
        <row r="65435">
          <cell r="A65435" t="str">
            <v>UEL IDU</v>
          </cell>
        </row>
        <row r="65436">
          <cell r="A65436" t="str">
            <v>UEL IDCT</v>
          </cell>
        </row>
        <row r="65437">
          <cell r="A65437" t="str">
            <v>UEL SALUD</v>
          </cell>
        </row>
        <row r="65438">
          <cell r="A65438" t="str">
            <v>UEL DAAC</v>
          </cell>
        </row>
        <row r="65439">
          <cell r="A65439" t="str">
            <v>UEL DAMA</v>
          </cell>
        </row>
        <row r="65440">
          <cell r="A65440" t="str">
            <v>UEL EAAB</v>
          </cell>
        </row>
        <row r="65441">
          <cell r="A65441" t="str">
            <v>UEL IDRD</v>
          </cell>
        </row>
        <row r="65442">
          <cell r="A65442" t="str">
            <v>UEL EDUCACION</v>
          </cell>
        </row>
        <row r="65443">
          <cell r="A65443" t="str">
            <v>UEL DABS</v>
          </cell>
        </row>
        <row r="65444">
          <cell r="A65444" t="str">
            <v>CANAL CAPITAL LTDA..</v>
          </cell>
        </row>
        <row r="65445">
          <cell r="A65445" t="str">
            <v>COMPAÑIA DE DISTRIBUCION Y COMERCIALIZACION DE ENERGIA -CODENSA S.A ESP-</v>
          </cell>
        </row>
        <row r="65446">
          <cell r="A65446" t="str">
            <v>COLOMBIA MOVIL S.A. ESP</v>
          </cell>
        </row>
        <row r="65447">
          <cell r="A65447" t="str">
            <v>COMPAÑIA COLOMBIANA DE SERVICIOS DE VALOR AGREGADO Y TELEMATICO S.A. ESP COLVATEL S.A. ESP.</v>
          </cell>
        </row>
        <row r="65448">
          <cell r="A65448" t="str">
            <v>EMGESA S.A. ESP</v>
          </cell>
        </row>
        <row r="65449">
          <cell r="A65449" t="str">
            <v>PATRIMONIO AUTONOMO CONCESION ASEO D.C. - FIDUCOLOMBIA S.A.</v>
          </cell>
        </row>
        <row r="65450">
          <cell r="A65450" t="str">
            <v>EMPRESA DE ACUEDUCTO Y ALCANTARILLADO DE BOGOTA -EAAB ESP-</v>
          </cell>
        </row>
        <row r="65451">
          <cell r="A65451" t="str">
            <v>EMPRESA DE TELECOMUNICACIONES DE BOGOTA -ETB S.A. ESP-</v>
          </cell>
        </row>
        <row r="65452">
          <cell r="A65452" t="str">
            <v>AGUAS DE BOGOTA S.A. E.S.P.</v>
          </cell>
        </row>
        <row r="65453">
          <cell r="A65453" t="str">
            <v>EMPRESA DE ENERGIA DE BOGOTA -EEB S.A. ESP-</v>
          </cell>
        </row>
        <row r="65454">
          <cell r="A65454" t="str">
            <v>UNIDAD ADMINISTRATIVA ESPECIAL DE SERVICIOS PUBLICOS</v>
          </cell>
        </row>
        <row r="65455">
          <cell r="A65455" t="str">
            <v>GAS NATURAL S.A. ESP</v>
          </cell>
        </row>
        <row r="65456">
          <cell r="A65456" t="str">
            <v>EMPRESA COMERCIAL DEL SERVICIO DE ASEO S.A. E.S.P. ECSA E.S.P.</v>
          </cell>
        </row>
        <row r="65457">
          <cell r="A65457" t="str">
            <v>SECRETARIA DISTRITAL DEL HABITAT</v>
          </cell>
        </row>
        <row r="65458">
          <cell r="A65458" t="str">
            <v>FIDUCIARIA BANCOLOMBIA PATRIMONIO AUTONOMO EEB S.A. ESP</v>
          </cell>
        </row>
        <row r="65459">
          <cell r="A65459" t="str">
            <v>TRANSPORTADORA COLOMBIANA DE GAS S.A. EMPRESA DE SERVICIOS PUBLICOS - TRANSCOGAS S.A. E.S.P.</v>
          </cell>
        </row>
        <row r="65460">
          <cell r="A65460" t="str">
            <v>P.A. EMPRESA DE TELEFONOS DE BOGOTA E.S.P</v>
          </cell>
        </row>
        <row r="65461">
          <cell r="A65461" t="str">
            <v>TRANSPORTADORA DE GAS INTERNACIONAL S.A. E.S.P. - TGI S.A E.S.P</v>
          </cell>
        </row>
        <row r="65462">
          <cell r="A65462" t="str">
            <v>FIDUCIARIA BANCOLOMBIA S.A., CONSORCIO ACUEDUCTO 2008</v>
          </cell>
        </row>
        <row r="65463">
          <cell r="A65463" t="str">
            <v>EMPRESA DE ENERGIA DE CUNDINAMARCA S.A. ESP</v>
          </cell>
        </row>
        <row r="65464">
          <cell r="A65464" t="str">
            <v>EMPRESA PRESTADORA DE SERVICIOS PUBLICOS MIXTA GESTAGUAS S.A. E.S.P.</v>
          </cell>
        </row>
        <row r="65465">
          <cell r="A65465" t="str">
            <v>CONTRALORIA DE BOGOTA</v>
          </cell>
        </row>
        <row r="65466">
          <cell r="A65466" t="str">
            <v>RED PERU - TRANSMISION DE ELECTRICIDAD RED DE ENERGIA DEL PERU S.A.</v>
          </cell>
        </row>
        <row r="65467">
          <cell r="A65467" t="str">
            <v>CTM PERU - TRANSMISION DE ELECTRICIDAD CONSORCIO TRNSMANTARO S.A</v>
          </cell>
        </row>
        <row r="65468">
          <cell r="A65468" t="str">
            <v>CONTUGAS - PERU DISTIBUIDORA DE GAS S.A.C</v>
          </cell>
        </row>
        <row r="65469">
          <cell r="A65469" t="str">
            <v>CALIDDA - DISTRIBUIDORA DE GAS PERU BAJA GAS NATURAL DE LIMA Y CALLAO S.A.</v>
          </cell>
        </row>
        <row r="65470">
          <cell r="A65470" t="str">
            <v>PROMIGAS S.A. E.S.P</v>
          </cell>
        </row>
        <row r="65476">
          <cell r="A65476" t="str">
            <v>ETAPA 1</v>
          </cell>
        </row>
        <row r="65477">
          <cell r="A65477" t="str">
            <v>ETAPA 2</v>
          </cell>
        </row>
        <row r="65478">
          <cell r="A65478" t="str">
            <v>ETAPA 3</v>
          </cell>
        </row>
        <row r="65479">
          <cell r="A65479" t="str">
            <v>ETAPA 1 Y 2</v>
          </cell>
        </row>
        <row r="65480">
          <cell r="A65480" t="str">
            <v>ETAPAS 2 Y 3</v>
          </cell>
        </row>
        <row r="65481">
          <cell r="A65481" t="str">
            <v>TODAS LAS ETAPAS</v>
          </cell>
        </row>
      </sheetData>
      <sheetData sheetId="5"/>
      <sheetData sheetId="6"/>
      <sheetData sheetId="7"/>
      <sheetData sheetId="8"/>
      <sheetData sheetId="9"/>
      <sheetData sheetId="10">
        <row r="3">
          <cell r="A3">
            <v>201</v>
          </cell>
        </row>
      </sheetData>
      <sheetData sheetId="11"/>
      <sheetData sheetId="12"/>
      <sheetData sheetId="13"/>
      <sheetData sheetId="14"/>
      <sheetData sheetId="15"/>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es"/>
      <sheetName val="informe"/>
      <sheetName val="Ingresos_Ccializador"/>
      <sheetName val="OtrosNoOperativos"/>
      <sheetName val="#¡REF"/>
      <sheetName val="Depreciacion"/>
      <sheetName val="Reportes "/>
      <sheetName val="INFORME NT"/>
      <sheetName val="Reportes_"/>
      <sheetName val="INFORME_NT"/>
      <sheetName val="Control de Escenarios"/>
      <sheetName val="DR"/>
      <sheetName val="Homologación de Gastos_Valores"/>
      <sheetName val="DG"/>
      <sheetName val="Datos de entrada"/>
      <sheetName val="305720"/>
      <sheetName val="305541"/>
      <sheetName val="305800"/>
      <sheetName val="Grafico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Ppto vs Contabilidad Enero"/>
      <sheetName val="Balance de Comprobación de ENER"/>
      <sheetName val="Hoja1"/>
      <sheetName val="Hoja3"/>
      <sheetName val="Balance General"/>
      <sheetName val="ESTADOS FINANCIEROS MES"/>
    </sheetNames>
    <sheetDataSet>
      <sheetData sheetId="0">
        <row r="5">
          <cell r="F5">
            <v>32994445.038667865</v>
          </cell>
        </row>
      </sheetData>
      <sheetData sheetId="1"/>
      <sheetData sheetId="2"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row>
        <row r="2">
          <cell r="A2" t="str">
            <v>Cuentas</v>
          </cell>
          <cell r="B2" t="str">
            <v>Descripción cuentas</v>
          </cell>
          <cell r="C2" t="str">
            <v>Nivel</v>
          </cell>
          <cell r="D2" t="str">
            <v>Movimientos</v>
          </cell>
          <cell r="P2" t="str">
            <v>Acumulados</v>
          </cell>
        </row>
        <row r="3">
          <cell r="D3" t="str">
            <v>Enero</v>
          </cell>
          <cell r="E3" t="str">
            <v>Febrero</v>
          </cell>
          <cell r="F3" t="str">
            <v>Marzo</v>
          </cell>
          <cell r="G3" t="str">
            <v>Abril</v>
          </cell>
          <cell r="H3" t="str">
            <v>Mayo</v>
          </cell>
          <cell r="I3" t="str">
            <v>Junio</v>
          </cell>
          <cell r="J3" t="str">
            <v>Julio</v>
          </cell>
          <cell r="K3" t="str">
            <v>Agosto</v>
          </cell>
          <cell r="L3" t="str">
            <v>Septiembre</v>
          </cell>
          <cell r="M3" t="str">
            <v>Octubre</v>
          </cell>
          <cell r="N3" t="str">
            <v>Noviembre</v>
          </cell>
          <cell r="O3" t="str">
            <v>Diciembre</v>
          </cell>
          <cell r="P3" t="str">
            <v>Enero</v>
          </cell>
          <cell r="Q3" t="str">
            <v>Febrero</v>
          </cell>
          <cell r="R3" t="str">
            <v>Marzo</v>
          </cell>
          <cell r="S3" t="str">
            <v>Abril</v>
          </cell>
          <cell r="T3" t="str">
            <v>Mayo</v>
          </cell>
          <cell r="U3" t="str">
            <v>Junio</v>
          </cell>
          <cell r="V3" t="str">
            <v>Julio</v>
          </cell>
          <cell r="W3" t="str">
            <v>Agosto</v>
          </cell>
          <cell r="X3" t="str">
            <v>Septiembre</v>
          </cell>
          <cell r="Y3" t="str">
            <v>Octubre</v>
          </cell>
          <cell r="Z3" t="str">
            <v>Noviembre</v>
          </cell>
          <cell r="AA3" t="str">
            <v>Diciembre</v>
          </cell>
        </row>
        <row r="4">
          <cell r="B4" t="str">
            <v>Ingresos operativos</v>
          </cell>
          <cell r="C4" t="str">
            <v>2</v>
          </cell>
          <cell r="D4">
            <v>31072060</v>
          </cell>
          <cell r="E4">
            <v>31868078</v>
          </cell>
          <cell r="F4">
            <v>33550024</v>
          </cell>
          <cell r="G4">
            <v>34712419</v>
          </cell>
          <cell r="H4">
            <v>33356726</v>
          </cell>
          <cell r="I4">
            <v>33498356</v>
          </cell>
          <cell r="J4">
            <v>32422352</v>
          </cell>
          <cell r="K4">
            <v>33073006</v>
          </cell>
          <cell r="L4">
            <v>33417947</v>
          </cell>
          <cell r="M4">
            <v>33097094</v>
          </cell>
          <cell r="N4">
            <v>33241844</v>
          </cell>
          <cell r="O4">
            <v>43601081</v>
          </cell>
          <cell r="P4">
            <v>31072060</v>
          </cell>
          <cell r="Q4">
            <v>62940138</v>
          </cell>
          <cell r="R4">
            <v>96490162</v>
          </cell>
          <cell r="S4">
            <v>131202581</v>
          </cell>
          <cell r="T4">
            <v>164559307</v>
          </cell>
          <cell r="U4">
            <v>198057663</v>
          </cell>
          <cell r="V4">
            <v>230480015</v>
          </cell>
          <cell r="W4">
            <v>263553021</v>
          </cell>
          <cell r="X4">
            <v>296970968</v>
          </cell>
          <cell r="Y4">
            <v>330068062</v>
          </cell>
          <cell r="Z4">
            <v>363309906</v>
          </cell>
          <cell r="AA4">
            <v>406910987</v>
          </cell>
        </row>
        <row r="5">
          <cell r="A5">
            <v>42</v>
          </cell>
          <cell r="B5" t="str">
            <v>VENTA DE BIENES</v>
          </cell>
          <cell r="C5" t="str">
            <v>3</v>
          </cell>
          <cell r="D5">
            <v>3190</v>
          </cell>
          <cell r="E5">
            <v>23400</v>
          </cell>
          <cell r="F5">
            <v>3079</v>
          </cell>
          <cell r="G5">
            <v>1566</v>
          </cell>
          <cell r="H5">
            <v>-18259</v>
          </cell>
          <cell r="I5">
            <v>2502</v>
          </cell>
          <cell r="J5">
            <v>3085</v>
          </cell>
          <cell r="K5">
            <v>-1246</v>
          </cell>
          <cell r="L5">
            <v>659</v>
          </cell>
          <cell r="M5">
            <v>1062</v>
          </cell>
          <cell r="N5">
            <v>215111</v>
          </cell>
          <cell r="O5">
            <v>896</v>
          </cell>
          <cell r="P5">
            <v>3190</v>
          </cell>
          <cell r="Q5">
            <v>26590</v>
          </cell>
          <cell r="R5">
            <v>29669</v>
          </cell>
          <cell r="S5">
            <v>31235</v>
          </cell>
          <cell r="T5">
            <v>12976</v>
          </cell>
          <cell r="U5">
            <v>15478</v>
          </cell>
          <cell r="V5">
            <v>18563</v>
          </cell>
          <cell r="W5">
            <v>17317</v>
          </cell>
          <cell r="X5">
            <v>17976</v>
          </cell>
          <cell r="Y5">
            <v>19038</v>
          </cell>
          <cell r="Z5">
            <v>234149</v>
          </cell>
          <cell r="AA5">
            <v>235045</v>
          </cell>
        </row>
        <row r="6">
          <cell r="A6">
            <v>4210</v>
          </cell>
          <cell r="B6" t="str">
            <v>BIENES COMERCIALIZADOS</v>
          </cell>
          <cell r="C6">
            <v>4</v>
          </cell>
          <cell r="D6">
            <v>3190</v>
          </cell>
          <cell r="E6">
            <v>23400</v>
          </cell>
          <cell r="F6">
            <v>3079</v>
          </cell>
          <cell r="G6">
            <v>1566</v>
          </cell>
          <cell r="H6">
            <v>-18259</v>
          </cell>
          <cell r="I6">
            <v>2502</v>
          </cell>
          <cell r="J6">
            <v>3085</v>
          </cell>
          <cell r="K6">
            <v>-1246</v>
          </cell>
          <cell r="L6">
            <v>659</v>
          </cell>
          <cell r="M6">
            <v>1062</v>
          </cell>
          <cell r="N6">
            <v>215111</v>
          </cell>
          <cell r="O6">
            <v>896</v>
          </cell>
          <cell r="P6">
            <v>3190</v>
          </cell>
          <cell r="Q6">
            <v>26590</v>
          </cell>
          <cell r="R6">
            <v>29669</v>
          </cell>
          <cell r="S6">
            <v>31235</v>
          </cell>
          <cell r="T6">
            <v>12976</v>
          </cell>
          <cell r="U6">
            <v>15478</v>
          </cell>
          <cell r="V6">
            <v>18563</v>
          </cell>
          <cell r="W6">
            <v>17317</v>
          </cell>
          <cell r="X6">
            <v>17976</v>
          </cell>
          <cell r="Y6">
            <v>19038</v>
          </cell>
          <cell r="Z6">
            <v>234149</v>
          </cell>
          <cell r="AA6">
            <v>235045</v>
          </cell>
        </row>
        <row r="7">
          <cell r="A7">
            <v>421003</v>
          </cell>
          <cell r="B7" t="str">
            <v>Construcciones</v>
          </cell>
          <cell r="C7">
            <v>5</v>
          </cell>
          <cell r="E7">
            <v>20811</v>
          </cell>
          <cell r="F7">
            <v>-36</v>
          </cell>
          <cell r="G7">
            <v>-18</v>
          </cell>
          <cell r="H7">
            <v>-20756</v>
          </cell>
          <cell r="I7">
            <v>1260</v>
          </cell>
          <cell r="J7">
            <v>2330</v>
          </cell>
          <cell r="K7">
            <v>-3590</v>
          </cell>
          <cell r="N7">
            <v>214193</v>
          </cell>
          <cell r="O7">
            <v>0</v>
          </cell>
          <cell r="P7">
            <v>0</v>
          </cell>
          <cell r="Q7">
            <v>20811</v>
          </cell>
          <cell r="R7">
            <v>20775</v>
          </cell>
          <cell r="S7">
            <v>20757</v>
          </cell>
          <cell r="T7">
            <v>1</v>
          </cell>
          <cell r="U7">
            <v>1261</v>
          </cell>
          <cell r="V7">
            <v>3591</v>
          </cell>
          <cell r="W7">
            <v>1</v>
          </cell>
          <cell r="X7">
            <v>1</v>
          </cell>
          <cell r="Y7">
            <v>1</v>
          </cell>
          <cell r="Z7">
            <v>214194</v>
          </cell>
          <cell r="AA7">
            <v>214194</v>
          </cell>
        </row>
        <row r="8">
          <cell r="A8">
            <v>421026</v>
          </cell>
          <cell r="B8" t="str">
            <v>Equipos de comunicación y computación</v>
          </cell>
          <cell r="C8">
            <v>5</v>
          </cell>
          <cell r="P8">
            <v>0</v>
          </cell>
          <cell r="Q8">
            <v>0</v>
          </cell>
          <cell r="R8">
            <v>0</v>
          </cell>
          <cell r="S8">
            <v>0</v>
          </cell>
          <cell r="T8">
            <v>0</v>
          </cell>
          <cell r="U8">
            <v>0</v>
          </cell>
          <cell r="V8">
            <v>0</v>
          </cell>
          <cell r="W8">
            <v>0</v>
          </cell>
          <cell r="X8">
            <v>0</v>
          </cell>
          <cell r="Y8">
            <v>0</v>
          </cell>
          <cell r="Z8">
            <v>0</v>
          </cell>
          <cell r="AA8">
            <v>0</v>
          </cell>
        </row>
        <row r="9">
          <cell r="A9">
            <v>421027</v>
          </cell>
          <cell r="B9" t="str">
            <v>Aparatos telefónicos e identificadores de llamadas</v>
          </cell>
          <cell r="C9">
            <v>5</v>
          </cell>
          <cell r="P9">
            <v>0</v>
          </cell>
          <cell r="Q9">
            <v>0</v>
          </cell>
          <cell r="R9">
            <v>0</v>
          </cell>
          <cell r="S9">
            <v>0</v>
          </cell>
          <cell r="T9">
            <v>0</v>
          </cell>
          <cell r="U9">
            <v>0</v>
          </cell>
          <cell r="V9">
            <v>0</v>
          </cell>
          <cell r="W9">
            <v>0</v>
          </cell>
          <cell r="X9">
            <v>0</v>
          </cell>
          <cell r="Y9">
            <v>0</v>
          </cell>
          <cell r="Z9">
            <v>0</v>
          </cell>
          <cell r="AA9">
            <v>0</v>
          </cell>
        </row>
        <row r="10">
          <cell r="A10">
            <v>421028</v>
          </cell>
          <cell r="B10" t="str">
            <v>Medidores de agua, luz y gas</v>
          </cell>
          <cell r="C10">
            <v>5</v>
          </cell>
          <cell r="D10">
            <v>3190</v>
          </cell>
          <cell r="E10">
            <v>2409</v>
          </cell>
          <cell r="F10">
            <v>3115</v>
          </cell>
          <cell r="G10">
            <v>1493</v>
          </cell>
          <cell r="H10">
            <v>2437</v>
          </cell>
          <cell r="I10">
            <v>1212</v>
          </cell>
          <cell r="J10">
            <v>755</v>
          </cell>
          <cell r="K10">
            <v>1119</v>
          </cell>
          <cell r="L10">
            <v>659</v>
          </cell>
          <cell r="M10">
            <v>1062</v>
          </cell>
          <cell r="N10">
            <v>918</v>
          </cell>
          <cell r="O10">
            <v>896</v>
          </cell>
          <cell r="P10">
            <v>3190</v>
          </cell>
          <cell r="Q10">
            <v>5599</v>
          </cell>
          <cell r="R10">
            <v>8714</v>
          </cell>
          <cell r="S10">
            <v>10207</v>
          </cell>
          <cell r="T10">
            <v>12644</v>
          </cell>
          <cell r="U10">
            <v>13856</v>
          </cell>
          <cell r="V10">
            <v>14611</v>
          </cell>
          <cell r="W10">
            <v>15730</v>
          </cell>
          <cell r="X10">
            <v>16389</v>
          </cell>
          <cell r="Y10">
            <v>17451</v>
          </cell>
          <cell r="Z10">
            <v>18369</v>
          </cell>
          <cell r="AA10">
            <v>19265</v>
          </cell>
        </row>
        <row r="11">
          <cell r="A11">
            <v>421090</v>
          </cell>
          <cell r="B11" t="str">
            <v>Otras ventas de bienes comercializados</v>
          </cell>
          <cell r="C11">
            <v>5</v>
          </cell>
          <cell r="E11">
            <v>180</v>
          </cell>
          <cell r="G11">
            <v>91</v>
          </cell>
          <cell r="H11">
            <v>60</v>
          </cell>
          <cell r="I11">
            <v>30</v>
          </cell>
          <cell r="K11">
            <v>1225</v>
          </cell>
          <cell r="P11">
            <v>0</v>
          </cell>
          <cell r="Q11">
            <v>180</v>
          </cell>
          <cell r="R11">
            <v>180</v>
          </cell>
          <cell r="S11">
            <v>271</v>
          </cell>
          <cell r="T11">
            <v>331</v>
          </cell>
          <cell r="U11">
            <v>361</v>
          </cell>
          <cell r="V11">
            <v>361</v>
          </cell>
          <cell r="W11">
            <v>1586</v>
          </cell>
          <cell r="X11">
            <v>1586</v>
          </cell>
          <cell r="Y11">
            <v>1586</v>
          </cell>
          <cell r="Z11">
            <v>1586</v>
          </cell>
          <cell r="AA11">
            <v>1586</v>
          </cell>
        </row>
        <row r="12">
          <cell r="A12">
            <v>43</v>
          </cell>
          <cell r="B12" t="str">
            <v>VENTA DE SERVICIOS</v>
          </cell>
          <cell r="C12" t="str">
            <v>3</v>
          </cell>
          <cell r="D12">
            <v>31068870</v>
          </cell>
          <cell r="E12">
            <v>31844678</v>
          </cell>
          <cell r="F12">
            <v>33546945</v>
          </cell>
          <cell r="G12">
            <v>34710853</v>
          </cell>
          <cell r="H12">
            <v>33374985</v>
          </cell>
          <cell r="I12">
            <v>33495854</v>
          </cell>
          <cell r="J12">
            <v>32419267</v>
          </cell>
          <cell r="K12">
            <v>33074252</v>
          </cell>
          <cell r="L12">
            <v>33417288</v>
          </cell>
          <cell r="M12">
            <v>33096032</v>
          </cell>
          <cell r="N12">
            <v>33026733</v>
          </cell>
          <cell r="O12">
            <v>43600185</v>
          </cell>
          <cell r="P12">
            <v>31068870</v>
          </cell>
          <cell r="Q12">
            <v>62913548</v>
          </cell>
          <cell r="R12">
            <v>96460493</v>
          </cell>
          <cell r="S12">
            <v>131171346</v>
          </cell>
          <cell r="T12">
            <v>164546331</v>
          </cell>
          <cell r="U12">
            <v>198042185</v>
          </cell>
          <cell r="V12">
            <v>230461452</v>
          </cell>
          <cell r="W12">
            <v>263535704</v>
          </cell>
          <cell r="X12">
            <v>296952992</v>
          </cell>
          <cell r="Y12">
            <v>330049024</v>
          </cell>
          <cell r="Z12">
            <v>363075757</v>
          </cell>
          <cell r="AA12">
            <v>406675942</v>
          </cell>
        </row>
        <row r="13">
          <cell r="A13">
            <v>4315</v>
          </cell>
          <cell r="B13" t="str">
            <v>SERVICIO DE ENERGÍA</v>
          </cell>
          <cell r="C13">
            <v>4</v>
          </cell>
          <cell r="D13">
            <v>31068870</v>
          </cell>
          <cell r="E13">
            <v>31844678</v>
          </cell>
          <cell r="F13">
            <v>33546945</v>
          </cell>
          <cell r="G13">
            <v>34710853</v>
          </cell>
          <cell r="H13">
            <v>33374985</v>
          </cell>
          <cell r="I13">
            <v>33495854</v>
          </cell>
          <cell r="J13">
            <v>32419267</v>
          </cell>
          <cell r="K13">
            <v>33074252</v>
          </cell>
          <cell r="L13">
            <v>33417288</v>
          </cell>
          <cell r="M13">
            <v>33096032</v>
          </cell>
          <cell r="N13">
            <v>33026733</v>
          </cell>
          <cell r="O13">
            <v>43600185</v>
          </cell>
          <cell r="P13">
            <v>31068870</v>
          </cell>
          <cell r="Q13">
            <v>62913548</v>
          </cell>
          <cell r="R13">
            <v>96460493</v>
          </cell>
          <cell r="S13">
            <v>131171346</v>
          </cell>
          <cell r="T13">
            <v>164546331</v>
          </cell>
          <cell r="U13">
            <v>198042185</v>
          </cell>
          <cell r="V13">
            <v>230461452</v>
          </cell>
          <cell r="W13">
            <v>263535704</v>
          </cell>
          <cell r="X13">
            <v>296952992</v>
          </cell>
          <cell r="Y13">
            <v>330049024</v>
          </cell>
          <cell r="Z13">
            <v>363075757</v>
          </cell>
          <cell r="AA13">
            <v>406675942</v>
          </cell>
        </row>
        <row r="14">
          <cell r="A14">
            <v>431517</v>
          </cell>
          <cell r="B14" t="str">
            <v>Generación</v>
          </cell>
          <cell r="C14">
            <v>5</v>
          </cell>
          <cell r="P14">
            <v>0</v>
          </cell>
          <cell r="Q14">
            <v>0</v>
          </cell>
          <cell r="R14">
            <v>0</v>
          </cell>
          <cell r="S14">
            <v>0</v>
          </cell>
          <cell r="T14">
            <v>0</v>
          </cell>
          <cell r="U14">
            <v>0</v>
          </cell>
          <cell r="V14">
            <v>0</v>
          </cell>
          <cell r="W14">
            <v>0</v>
          </cell>
          <cell r="X14">
            <v>0</v>
          </cell>
          <cell r="Y14">
            <v>0</v>
          </cell>
          <cell r="Z14">
            <v>0</v>
          </cell>
          <cell r="AA14">
            <v>0</v>
          </cell>
        </row>
        <row r="15">
          <cell r="A15">
            <v>431518</v>
          </cell>
          <cell r="B15" t="str">
            <v>Transmisión</v>
          </cell>
          <cell r="C15">
            <v>5</v>
          </cell>
          <cell r="P15">
            <v>0</v>
          </cell>
          <cell r="Q15">
            <v>0</v>
          </cell>
          <cell r="R15">
            <v>0</v>
          </cell>
          <cell r="S15">
            <v>0</v>
          </cell>
          <cell r="T15">
            <v>0</v>
          </cell>
          <cell r="U15">
            <v>0</v>
          </cell>
          <cell r="V15">
            <v>0</v>
          </cell>
          <cell r="W15">
            <v>0</v>
          </cell>
          <cell r="X15">
            <v>0</v>
          </cell>
          <cell r="Y15">
            <v>0</v>
          </cell>
          <cell r="Z15">
            <v>0</v>
          </cell>
          <cell r="AA15">
            <v>0</v>
          </cell>
        </row>
        <row r="16">
          <cell r="A16">
            <v>431519</v>
          </cell>
          <cell r="B16" t="str">
            <v>Distribución</v>
          </cell>
          <cell r="C16">
            <v>5</v>
          </cell>
          <cell r="D16">
            <v>2643387</v>
          </cell>
          <cell r="E16">
            <v>3504976</v>
          </cell>
          <cell r="F16">
            <v>3311057</v>
          </cell>
          <cell r="G16">
            <v>3702409</v>
          </cell>
          <cell r="H16">
            <v>2535503</v>
          </cell>
          <cell r="I16">
            <v>3073390</v>
          </cell>
          <cell r="J16">
            <v>2918328</v>
          </cell>
          <cell r="K16">
            <v>3352696</v>
          </cell>
          <cell r="L16">
            <v>3181677</v>
          </cell>
          <cell r="M16">
            <v>2957716</v>
          </cell>
          <cell r="N16">
            <v>3216755</v>
          </cell>
          <cell r="O16">
            <v>3031004</v>
          </cell>
          <cell r="P16">
            <v>2643387</v>
          </cell>
          <cell r="Q16">
            <v>6148363</v>
          </cell>
          <cell r="R16">
            <v>9459420</v>
          </cell>
          <cell r="S16">
            <v>13161829</v>
          </cell>
          <cell r="T16">
            <v>15697332</v>
          </cell>
          <cell r="U16">
            <v>18770722</v>
          </cell>
          <cell r="V16">
            <v>21689050</v>
          </cell>
          <cell r="W16">
            <v>25041746</v>
          </cell>
          <cell r="X16">
            <v>28223423</v>
          </cell>
          <cell r="Y16">
            <v>31181139</v>
          </cell>
          <cell r="Z16">
            <v>34397894</v>
          </cell>
          <cell r="AA16">
            <v>37428898</v>
          </cell>
        </row>
        <row r="17">
          <cell r="A17">
            <v>431520</v>
          </cell>
          <cell r="B17" t="str">
            <v>Comercialización</v>
          </cell>
          <cell r="C17">
            <v>5</v>
          </cell>
          <cell r="D17">
            <v>28425483</v>
          </cell>
          <cell r="E17">
            <v>28339702</v>
          </cell>
          <cell r="F17">
            <v>30235888</v>
          </cell>
          <cell r="G17">
            <v>31008444</v>
          </cell>
          <cell r="H17">
            <v>30839482</v>
          </cell>
          <cell r="I17">
            <v>30422464</v>
          </cell>
          <cell r="J17">
            <v>29500939</v>
          </cell>
          <cell r="K17">
            <v>29721556</v>
          </cell>
          <cell r="L17">
            <v>30235611</v>
          </cell>
          <cell r="M17">
            <v>30138316</v>
          </cell>
          <cell r="N17">
            <v>29809978</v>
          </cell>
          <cell r="O17">
            <v>40569181</v>
          </cell>
          <cell r="P17">
            <v>28425483</v>
          </cell>
          <cell r="Q17">
            <v>56765185</v>
          </cell>
          <cell r="R17">
            <v>87001073</v>
          </cell>
          <cell r="S17">
            <v>118009517</v>
          </cell>
          <cell r="T17">
            <v>148848999</v>
          </cell>
          <cell r="U17">
            <v>179271463</v>
          </cell>
          <cell r="V17">
            <v>208772402</v>
          </cell>
          <cell r="W17">
            <v>238493958</v>
          </cell>
          <cell r="X17">
            <v>268729569</v>
          </cell>
          <cell r="Y17">
            <v>298867885</v>
          </cell>
          <cell r="Z17">
            <v>328677863</v>
          </cell>
          <cell r="AA17">
            <v>369247044</v>
          </cell>
        </row>
        <row r="18">
          <cell r="A18">
            <v>4321</v>
          </cell>
          <cell r="B18" t="str">
            <v>SERVICIO DE ACUEDUCTO</v>
          </cell>
          <cell r="C18">
            <v>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row>
        <row r="19">
          <cell r="A19">
            <v>432108</v>
          </cell>
          <cell r="B19" t="str">
            <v>Abastecimiento</v>
          </cell>
          <cell r="C19">
            <v>5</v>
          </cell>
          <cell r="P19">
            <v>0</v>
          </cell>
          <cell r="Q19">
            <v>0</v>
          </cell>
          <cell r="R19">
            <v>0</v>
          </cell>
          <cell r="S19">
            <v>0</v>
          </cell>
          <cell r="T19">
            <v>0</v>
          </cell>
          <cell r="U19">
            <v>0</v>
          </cell>
          <cell r="V19">
            <v>0</v>
          </cell>
          <cell r="W19">
            <v>0</v>
          </cell>
          <cell r="X19">
            <v>0</v>
          </cell>
          <cell r="Y19">
            <v>0</v>
          </cell>
          <cell r="Z19">
            <v>0</v>
          </cell>
          <cell r="AA19">
            <v>0</v>
          </cell>
        </row>
        <row r="20">
          <cell r="A20">
            <v>432109</v>
          </cell>
          <cell r="B20" t="str">
            <v>Distribución</v>
          </cell>
          <cell r="C20">
            <v>5</v>
          </cell>
          <cell r="P20">
            <v>0</v>
          </cell>
          <cell r="Q20">
            <v>0</v>
          </cell>
          <cell r="R20">
            <v>0</v>
          </cell>
          <cell r="S20">
            <v>0</v>
          </cell>
          <cell r="T20">
            <v>0</v>
          </cell>
          <cell r="U20">
            <v>0</v>
          </cell>
          <cell r="V20">
            <v>0</v>
          </cell>
          <cell r="W20">
            <v>0</v>
          </cell>
          <cell r="X20">
            <v>0</v>
          </cell>
          <cell r="Y20">
            <v>0</v>
          </cell>
          <cell r="Z20">
            <v>0</v>
          </cell>
          <cell r="AA20">
            <v>0</v>
          </cell>
        </row>
        <row r="21">
          <cell r="A21">
            <v>432110</v>
          </cell>
          <cell r="B21" t="str">
            <v>Comercialización</v>
          </cell>
          <cell r="C21">
            <v>5</v>
          </cell>
          <cell r="P21">
            <v>0</v>
          </cell>
          <cell r="Q21">
            <v>0</v>
          </cell>
          <cell r="R21">
            <v>0</v>
          </cell>
          <cell r="S21">
            <v>0</v>
          </cell>
          <cell r="T21">
            <v>0</v>
          </cell>
          <cell r="U21">
            <v>0</v>
          </cell>
          <cell r="V21">
            <v>0</v>
          </cell>
          <cell r="W21">
            <v>0</v>
          </cell>
          <cell r="X21">
            <v>0</v>
          </cell>
          <cell r="Y21">
            <v>0</v>
          </cell>
          <cell r="Z21">
            <v>0</v>
          </cell>
          <cell r="AA21">
            <v>0</v>
          </cell>
        </row>
        <row r="22">
          <cell r="A22">
            <v>4322</v>
          </cell>
          <cell r="B22" t="str">
            <v>SERVICIO DE ALCANTARILLADO</v>
          </cell>
          <cell r="C22">
            <v>4</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row>
        <row r="23">
          <cell r="A23">
            <v>432205</v>
          </cell>
          <cell r="B23" t="str">
            <v>Recolección y transporte</v>
          </cell>
          <cell r="C23">
            <v>5</v>
          </cell>
          <cell r="P23">
            <v>0</v>
          </cell>
          <cell r="Q23">
            <v>0</v>
          </cell>
          <cell r="R23">
            <v>0</v>
          </cell>
          <cell r="S23">
            <v>0</v>
          </cell>
          <cell r="T23">
            <v>0</v>
          </cell>
          <cell r="U23">
            <v>0</v>
          </cell>
          <cell r="V23">
            <v>0</v>
          </cell>
          <cell r="W23">
            <v>0</v>
          </cell>
          <cell r="X23">
            <v>0</v>
          </cell>
          <cell r="Y23">
            <v>0</v>
          </cell>
          <cell r="Z23">
            <v>0</v>
          </cell>
          <cell r="AA23">
            <v>0</v>
          </cell>
        </row>
        <row r="24">
          <cell r="A24">
            <v>432206</v>
          </cell>
          <cell r="B24" t="str">
            <v>Tratamiento de aguas residuales</v>
          </cell>
          <cell r="C24">
            <v>5</v>
          </cell>
          <cell r="P24">
            <v>0</v>
          </cell>
          <cell r="Q24">
            <v>0</v>
          </cell>
          <cell r="R24">
            <v>0</v>
          </cell>
          <cell r="S24">
            <v>0</v>
          </cell>
          <cell r="T24">
            <v>0</v>
          </cell>
          <cell r="U24">
            <v>0</v>
          </cell>
          <cell r="V24">
            <v>0</v>
          </cell>
          <cell r="W24">
            <v>0</v>
          </cell>
          <cell r="X24">
            <v>0</v>
          </cell>
          <cell r="Y24">
            <v>0</v>
          </cell>
          <cell r="Z24">
            <v>0</v>
          </cell>
          <cell r="AA24">
            <v>0</v>
          </cell>
        </row>
        <row r="25">
          <cell r="A25">
            <v>432207</v>
          </cell>
          <cell r="B25" t="str">
            <v>Comercialización</v>
          </cell>
          <cell r="C25">
            <v>5</v>
          </cell>
          <cell r="P25">
            <v>0</v>
          </cell>
          <cell r="Q25">
            <v>0</v>
          </cell>
          <cell r="R25">
            <v>0</v>
          </cell>
          <cell r="S25">
            <v>0</v>
          </cell>
          <cell r="T25">
            <v>0</v>
          </cell>
          <cell r="U25">
            <v>0</v>
          </cell>
          <cell r="V25">
            <v>0</v>
          </cell>
          <cell r="W25">
            <v>0</v>
          </cell>
          <cell r="X25">
            <v>0</v>
          </cell>
          <cell r="Y25">
            <v>0</v>
          </cell>
          <cell r="Z25">
            <v>0</v>
          </cell>
          <cell r="AA25">
            <v>0</v>
          </cell>
        </row>
        <row r="26">
          <cell r="A26">
            <v>4323</v>
          </cell>
          <cell r="B26" t="str">
            <v>SERVICIO DE ASEO</v>
          </cell>
          <cell r="C26">
            <v>4</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row>
        <row r="27">
          <cell r="A27">
            <v>432307</v>
          </cell>
          <cell r="B27" t="str">
            <v>Recolección domiciliaria</v>
          </cell>
          <cell r="C27">
            <v>5</v>
          </cell>
          <cell r="P27">
            <v>0</v>
          </cell>
          <cell r="Q27">
            <v>0</v>
          </cell>
          <cell r="R27">
            <v>0</v>
          </cell>
          <cell r="S27">
            <v>0</v>
          </cell>
          <cell r="T27">
            <v>0</v>
          </cell>
          <cell r="U27">
            <v>0</v>
          </cell>
          <cell r="V27">
            <v>0</v>
          </cell>
          <cell r="W27">
            <v>0</v>
          </cell>
          <cell r="X27">
            <v>0</v>
          </cell>
          <cell r="Y27">
            <v>0</v>
          </cell>
          <cell r="Z27">
            <v>0</v>
          </cell>
          <cell r="AA27">
            <v>0</v>
          </cell>
        </row>
        <row r="28">
          <cell r="A28">
            <v>4325</v>
          </cell>
          <cell r="B28" t="str">
            <v>SERVICIO DE GAS COMBUSTIBLE</v>
          </cell>
          <cell r="C28">
            <v>4</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A29">
            <v>432525</v>
          </cell>
          <cell r="B29" t="str">
            <v>Transporte gas natural</v>
          </cell>
          <cell r="C29">
            <v>5</v>
          </cell>
          <cell r="P29">
            <v>0</v>
          </cell>
          <cell r="Q29">
            <v>0</v>
          </cell>
          <cell r="R29">
            <v>0</v>
          </cell>
          <cell r="S29">
            <v>0</v>
          </cell>
          <cell r="T29">
            <v>0</v>
          </cell>
          <cell r="U29">
            <v>0</v>
          </cell>
          <cell r="V29">
            <v>0</v>
          </cell>
          <cell r="W29">
            <v>0</v>
          </cell>
          <cell r="X29">
            <v>0</v>
          </cell>
          <cell r="Y29">
            <v>0</v>
          </cell>
          <cell r="Z29">
            <v>0</v>
          </cell>
          <cell r="AA29">
            <v>0</v>
          </cell>
        </row>
        <row r="30">
          <cell r="A30">
            <v>432527</v>
          </cell>
          <cell r="B30" t="str">
            <v>Comercialización gas natural</v>
          </cell>
          <cell r="C30">
            <v>5</v>
          </cell>
          <cell r="P30">
            <v>0</v>
          </cell>
          <cell r="Q30">
            <v>0</v>
          </cell>
          <cell r="R30">
            <v>0</v>
          </cell>
          <cell r="S30">
            <v>0</v>
          </cell>
          <cell r="T30">
            <v>0</v>
          </cell>
          <cell r="U30">
            <v>0</v>
          </cell>
          <cell r="V30">
            <v>0</v>
          </cell>
          <cell r="W30">
            <v>0</v>
          </cell>
          <cell r="X30">
            <v>0</v>
          </cell>
          <cell r="Y30">
            <v>0</v>
          </cell>
          <cell r="Z30">
            <v>0</v>
          </cell>
          <cell r="AA30">
            <v>0</v>
          </cell>
        </row>
        <row r="31">
          <cell r="A31">
            <v>4333</v>
          </cell>
          <cell r="B31" t="str">
            <v>SERVICIOS DE COMUNICACIONES</v>
          </cell>
          <cell r="C31">
            <v>4</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A32">
            <v>433306</v>
          </cell>
          <cell r="B32" t="str">
            <v>Difusión de televisión</v>
          </cell>
          <cell r="C32">
            <v>5</v>
          </cell>
          <cell r="P32">
            <v>0</v>
          </cell>
          <cell r="Q32">
            <v>0</v>
          </cell>
          <cell r="R32">
            <v>0</v>
          </cell>
          <cell r="S32">
            <v>0</v>
          </cell>
          <cell r="T32">
            <v>0</v>
          </cell>
          <cell r="U32">
            <v>0</v>
          </cell>
          <cell r="V32">
            <v>0</v>
          </cell>
          <cell r="W32">
            <v>0</v>
          </cell>
          <cell r="X32">
            <v>0</v>
          </cell>
          <cell r="Y32">
            <v>0</v>
          </cell>
          <cell r="Z32">
            <v>0</v>
          </cell>
          <cell r="AA32">
            <v>0</v>
          </cell>
        </row>
        <row r="33">
          <cell r="A33">
            <v>433390</v>
          </cell>
          <cell r="B33" t="str">
            <v>Otros servicios de comunicaciones</v>
          </cell>
          <cell r="C33">
            <v>5</v>
          </cell>
          <cell r="P33">
            <v>0</v>
          </cell>
          <cell r="Q33">
            <v>0</v>
          </cell>
          <cell r="R33">
            <v>0</v>
          </cell>
          <cell r="S33">
            <v>0</v>
          </cell>
          <cell r="T33">
            <v>0</v>
          </cell>
          <cell r="U33">
            <v>0</v>
          </cell>
          <cell r="V33">
            <v>0</v>
          </cell>
          <cell r="W33">
            <v>0</v>
          </cell>
          <cell r="X33">
            <v>0</v>
          </cell>
          <cell r="Y33">
            <v>0</v>
          </cell>
          <cell r="Z33">
            <v>0</v>
          </cell>
          <cell r="AA33">
            <v>0</v>
          </cell>
        </row>
        <row r="34">
          <cell r="A34">
            <v>4335</v>
          </cell>
          <cell r="B34" t="str">
            <v>SERVICIO DE TELECOMUNICACIONES</v>
          </cell>
          <cell r="C34">
            <v>4</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row>
        <row r="35">
          <cell r="A35">
            <v>433545</v>
          </cell>
          <cell r="B35" t="str">
            <v>Local</v>
          </cell>
          <cell r="C35">
            <v>5</v>
          </cell>
          <cell r="P35">
            <v>0</v>
          </cell>
          <cell r="Q35">
            <v>0</v>
          </cell>
          <cell r="R35">
            <v>0</v>
          </cell>
          <cell r="S35">
            <v>0</v>
          </cell>
          <cell r="T35">
            <v>0</v>
          </cell>
          <cell r="U35">
            <v>0</v>
          </cell>
          <cell r="V35">
            <v>0</v>
          </cell>
          <cell r="W35">
            <v>0</v>
          </cell>
          <cell r="X35">
            <v>0</v>
          </cell>
          <cell r="Y35">
            <v>0</v>
          </cell>
          <cell r="Z35">
            <v>0</v>
          </cell>
          <cell r="AA35">
            <v>0</v>
          </cell>
        </row>
        <row r="36">
          <cell r="A36">
            <v>433546</v>
          </cell>
          <cell r="B36" t="str">
            <v>Local extendida</v>
          </cell>
          <cell r="C36">
            <v>5</v>
          </cell>
          <cell r="P36">
            <v>0</v>
          </cell>
          <cell r="Q36">
            <v>0</v>
          </cell>
          <cell r="R36">
            <v>0</v>
          </cell>
          <cell r="S36">
            <v>0</v>
          </cell>
          <cell r="T36">
            <v>0</v>
          </cell>
          <cell r="U36">
            <v>0</v>
          </cell>
          <cell r="V36">
            <v>0</v>
          </cell>
          <cell r="W36">
            <v>0</v>
          </cell>
          <cell r="X36">
            <v>0</v>
          </cell>
          <cell r="Y36">
            <v>0</v>
          </cell>
          <cell r="Z36">
            <v>0</v>
          </cell>
          <cell r="AA36">
            <v>0</v>
          </cell>
        </row>
        <row r="37">
          <cell r="A37">
            <v>433547</v>
          </cell>
          <cell r="B37" t="str">
            <v>Móvil rural</v>
          </cell>
          <cell r="C37">
            <v>5</v>
          </cell>
          <cell r="P37">
            <v>0</v>
          </cell>
          <cell r="Q37">
            <v>0</v>
          </cell>
          <cell r="R37">
            <v>0</v>
          </cell>
          <cell r="S37">
            <v>0</v>
          </cell>
          <cell r="T37">
            <v>0</v>
          </cell>
          <cell r="U37">
            <v>0</v>
          </cell>
          <cell r="V37">
            <v>0</v>
          </cell>
          <cell r="W37">
            <v>0</v>
          </cell>
          <cell r="X37">
            <v>0</v>
          </cell>
          <cell r="Y37">
            <v>0</v>
          </cell>
          <cell r="Z37">
            <v>0</v>
          </cell>
          <cell r="AA37">
            <v>0</v>
          </cell>
        </row>
        <row r="38">
          <cell r="A38">
            <v>433548</v>
          </cell>
          <cell r="B38" t="str">
            <v>Larga distancia</v>
          </cell>
          <cell r="C38">
            <v>5</v>
          </cell>
          <cell r="P38">
            <v>0</v>
          </cell>
          <cell r="Q38">
            <v>0</v>
          </cell>
          <cell r="R38">
            <v>0</v>
          </cell>
          <cell r="S38">
            <v>0</v>
          </cell>
          <cell r="T38">
            <v>0</v>
          </cell>
          <cell r="U38">
            <v>0</v>
          </cell>
          <cell r="V38">
            <v>0</v>
          </cell>
          <cell r="W38">
            <v>0</v>
          </cell>
          <cell r="X38">
            <v>0</v>
          </cell>
          <cell r="Y38">
            <v>0</v>
          </cell>
          <cell r="Z38">
            <v>0</v>
          </cell>
          <cell r="AA38">
            <v>0</v>
          </cell>
        </row>
        <row r="39">
          <cell r="A39">
            <v>433549</v>
          </cell>
          <cell r="B39" t="str">
            <v>Valor agregado</v>
          </cell>
          <cell r="C39">
            <v>5</v>
          </cell>
          <cell r="P39">
            <v>0</v>
          </cell>
          <cell r="Q39">
            <v>0</v>
          </cell>
          <cell r="R39">
            <v>0</v>
          </cell>
          <cell r="S39">
            <v>0</v>
          </cell>
          <cell r="T39">
            <v>0</v>
          </cell>
          <cell r="U39">
            <v>0</v>
          </cell>
          <cell r="V39">
            <v>0</v>
          </cell>
          <cell r="W39">
            <v>0</v>
          </cell>
          <cell r="X39">
            <v>0</v>
          </cell>
          <cell r="Y39">
            <v>0</v>
          </cell>
          <cell r="Z39">
            <v>0</v>
          </cell>
          <cell r="AA39">
            <v>0</v>
          </cell>
        </row>
        <row r="40">
          <cell r="A40">
            <v>433550</v>
          </cell>
          <cell r="B40" t="str">
            <v>Interconexión</v>
          </cell>
          <cell r="C40">
            <v>5</v>
          </cell>
          <cell r="P40">
            <v>0</v>
          </cell>
          <cell r="Q40">
            <v>0</v>
          </cell>
          <cell r="R40">
            <v>0</v>
          </cell>
          <cell r="S40">
            <v>0</v>
          </cell>
          <cell r="T40">
            <v>0</v>
          </cell>
          <cell r="U40">
            <v>0</v>
          </cell>
          <cell r="V40">
            <v>0</v>
          </cell>
          <cell r="W40">
            <v>0</v>
          </cell>
          <cell r="X40">
            <v>0</v>
          </cell>
          <cell r="Y40">
            <v>0</v>
          </cell>
          <cell r="Z40">
            <v>0</v>
          </cell>
          <cell r="AA40">
            <v>0</v>
          </cell>
        </row>
        <row r="41">
          <cell r="A41">
            <v>433552</v>
          </cell>
          <cell r="B41" t="str">
            <v>Comercialización</v>
          </cell>
          <cell r="C41">
            <v>5</v>
          </cell>
          <cell r="P41">
            <v>0</v>
          </cell>
          <cell r="Q41">
            <v>0</v>
          </cell>
          <cell r="R41">
            <v>0</v>
          </cell>
          <cell r="S41">
            <v>0</v>
          </cell>
          <cell r="T41">
            <v>0</v>
          </cell>
          <cell r="U41">
            <v>0</v>
          </cell>
          <cell r="V41">
            <v>0</v>
          </cell>
          <cell r="W41">
            <v>0</v>
          </cell>
          <cell r="X41">
            <v>0</v>
          </cell>
          <cell r="Y41">
            <v>0</v>
          </cell>
          <cell r="Z41">
            <v>0</v>
          </cell>
          <cell r="AA41">
            <v>0</v>
          </cell>
        </row>
        <row r="42">
          <cell r="A42">
            <v>433590</v>
          </cell>
          <cell r="B42" t="str">
            <v>Otros servicios de telecomunicaciones</v>
          </cell>
          <cell r="C42">
            <v>5</v>
          </cell>
          <cell r="P42">
            <v>0</v>
          </cell>
          <cell r="Q42">
            <v>0</v>
          </cell>
          <cell r="R42">
            <v>0</v>
          </cell>
          <cell r="S42">
            <v>0</v>
          </cell>
          <cell r="T42">
            <v>0</v>
          </cell>
          <cell r="U42">
            <v>0</v>
          </cell>
          <cell r="V42">
            <v>0</v>
          </cell>
          <cell r="W42">
            <v>0</v>
          </cell>
          <cell r="X42">
            <v>0</v>
          </cell>
          <cell r="Y42">
            <v>0</v>
          </cell>
          <cell r="Z42">
            <v>0</v>
          </cell>
          <cell r="AA42">
            <v>0</v>
          </cell>
        </row>
        <row r="43">
          <cell r="A43">
            <v>4355</v>
          </cell>
          <cell r="B43" t="str">
            <v>SERVICIOS DE SEGUROS Y REASEGUROS</v>
          </cell>
          <cell r="C43">
            <v>4</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row>
        <row r="44">
          <cell r="A44">
            <v>435590</v>
          </cell>
          <cell r="B44" t="str">
            <v>Otros servicios de seguros y reaseguros</v>
          </cell>
          <cell r="C44">
            <v>5</v>
          </cell>
          <cell r="P44">
            <v>0</v>
          </cell>
          <cell r="Q44">
            <v>0</v>
          </cell>
          <cell r="R44">
            <v>0</v>
          </cell>
          <cell r="S44">
            <v>0</v>
          </cell>
          <cell r="T44">
            <v>0</v>
          </cell>
          <cell r="U44">
            <v>0</v>
          </cell>
          <cell r="V44">
            <v>0</v>
          </cell>
          <cell r="W44">
            <v>0</v>
          </cell>
          <cell r="X44">
            <v>0</v>
          </cell>
          <cell r="Y44">
            <v>0</v>
          </cell>
          <cell r="Z44">
            <v>0</v>
          </cell>
          <cell r="AA44">
            <v>0</v>
          </cell>
        </row>
        <row r="45">
          <cell r="A45">
            <v>4370</v>
          </cell>
          <cell r="B45" t="str">
            <v>SERVICIOS INFORMÁTICOS</v>
          </cell>
          <cell r="C45">
            <v>4</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row>
        <row r="46">
          <cell r="A46">
            <v>437001</v>
          </cell>
          <cell r="B46" t="str">
            <v>De procesamiento</v>
          </cell>
          <cell r="C46">
            <v>5</v>
          </cell>
          <cell r="P46">
            <v>0</v>
          </cell>
          <cell r="Q46">
            <v>0</v>
          </cell>
          <cell r="R46">
            <v>0</v>
          </cell>
          <cell r="S46">
            <v>0</v>
          </cell>
          <cell r="T46">
            <v>0</v>
          </cell>
          <cell r="U46">
            <v>0</v>
          </cell>
          <cell r="V46">
            <v>0</v>
          </cell>
          <cell r="W46">
            <v>0</v>
          </cell>
          <cell r="X46">
            <v>0</v>
          </cell>
          <cell r="Y46">
            <v>0</v>
          </cell>
          <cell r="Z46">
            <v>0</v>
          </cell>
          <cell r="AA46">
            <v>0</v>
          </cell>
        </row>
        <row r="47">
          <cell r="A47">
            <v>437003</v>
          </cell>
          <cell r="B47" t="str">
            <v>De arrendamiento de equipo y accesorios</v>
          </cell>
          <cell r="C47">
            <v>5</v>
          </cell>
          <cell r="P47">
            <v>0</v>
          </cell>
          <cell r="Q47">
            <v>0</v>
          </cell>
          <cell r="R47">
            <v>0</v>
          </cell>
          <cell r="S47">
            <v>0</v>
          </cell>
          <cell r="T47">
            <v>0</v>
          </cell>
          <cell r="U47">
            <v>0</v>
          </cell>
          <cell r="V47">
            <v>0</v>
          </cell>
          <cell r="W47">
            <v>0</v>
          </cell>
          <cell r="X47">
            <v>0</v>
          </cell>
          <cell r="Y47">
            <v>0</v>
          </cell>
          <cell r="Z47">
            <v>0</v>
          </cell>
          <cell r="AA47">
            <v>0</v>
          </cell>
        </row>
        <row r="48">
          <cell r="A48">
            <v>437090</v>
          </cell>
          <cell r="B48" t="str">
            <v>Otros servicios informáticos</v>
          </cell>
          <cell r="C48">
            <v>5</v>
          </cell>
          <cell r="P48">
            <v>0</v>
          </cell>
          <cell r="Q48">
            <v>0</v>
          </cell>
          <cell r="R48">
            <v>0</v>
          </cell>
          <cell r="S48">
            <v>0</v>
          </cell>
          <cell r="T48">
            <v>0</v>
          </cell>
          <cell r="U48">
            <v>0</v>
          </cell>
          <cell r="V48">
            <v>0</v>
          </cell>
          <cell r="W48">
            <v>0</v>
          </cell>
          <cell r="X48">
            <v>0</v>
          </cell>
          <cell r="Y48">
            <v>0</v>
          </cell>
          <cell r="Z48">
            <v>0</v>
          </cell>
          <cell r="AA48">
            <v>0</v>
          </cell>
        </row>
        <row r="49">
          <cell r="A49">
            <v>4390</v>
          </cell>
          <cell r="B49" t="str">
            <v>OTROS SERVICIOS</v>
          </cell>
          <cell r="C49">
            <v>4</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row>
        <row r="50">
          <cell r="A50">
            <v>439002</v>
          </cell>
          <cell r="B50" t="str">
            <v>Servicios de apoyo industrial</v>
          </cell>
          <cell r="C50">
            <v>5</v>
          </cell>
          <cell r="P50">
            <v>0</v>
          </cell>
          <cell r="Q50">
            <v>0</v>
          </cell>
          <cell r="R50">
            <v>0</v>
          </cell>
          <cell r="S50">
            <v>0</v>
          </cell>
          <cell r="T50">
            <v>0</v>
          </cell>
          <cell r="U50">
            <v>0</v>
          </cell>
          <cell r="V50">
            <v>0</v>
          </cell>
          <cell r="W50">
            <v>0</v>
          </cell>
          <cell r="X50">
            <v>0</v>
          </cell>
          <cell r="Y50">
            <v>0</v>
          </cell>
          <cell r="Z50">
            <v>0</v>
          </cell>
          <cell r="AA50">
            <v>0</v>
          </cell>
        </row>
        <row r="51">
          <cell r="A51">
            <v>439004</v>
          </cell>
          <cell r="B51" t="str">
            <v>Asistencia técnica</v>
          </cell>
          <cell r="C51">
            <v>5</v>
          </cell>
          <cell r="P51">
            <v>0</v>
          </cell>
          <cell r="Q51">
            <v>0</v>
          </cell>
          <cell r="R51">
            <v>0</v>
          </cell>
          <cell r="S51">
            <v>0</v>
          </cell>
          <cell r="T51">
            <v>0</v>
          </cell>
          <cell r="U51">
            <v>0</v>
          </cell>
          <cell r="V51">
            <v>0</v>
          </cell>
          <cell r="W51">
            <v>0</v>
          </cell>
          <cell r="X51">
            <v>0</v>
          </cell>
          <cell r="Y51">
            <v>0</v>
          </cell>
          <cell r="Z51">
            <v>0</v>
          </cell>
          <cell r="AA51">
            <v>0</v>
          </cell>
        </row>
        <row r="52">
          <cell r="A52">
            <v>439005</v>
          </cell>
          <cell r="B52" t="str">
            <v>Servicios informativos</v>
          </cell>
          <cell r="C52">
            <v>5</v>
          </cell>
          <cell r="P52">
            <v>0</v>
          </cell>
          <cell r="Q52">
            <v>0</v>
          </cell>
          <cell r="R52">
            <v>0</v>
          </cell>
          <cell r="S52">
            <v>0</v>
          </cell>
          <cell r="T52">
            <v>0</v>
          </cell>
          <cell r="U52">
            <v>0</v>
          </cell>
          <cell r="V52">
            <v>0</v>
          </cell>
          <cell r="W52">
            <v>0</v>
          </cell>
          <cell r="X52">
            <v>0</v>
          </cell>
          <cell r="Y52">
            <v>0</v>
          </cell>
          <cell r="Z52">
            <v>0</v>
          </cell>
          <cell r="AA52">
            <v>0</v>
          </cell>
        </row>
        <row r="53">
          <cell r="A53">
            <v>439007</v>
          </cell>
          <cell r="B53" t="str">
            <v>Publicidad y propaganda</v>
          </cell>
          <cell r="C53">
            <v>5</v>
          </cell>
          <cell r="P53">
            <v>0</v>
          </cell>
          <cell r="Q53">
            <v>0</v>
          </cell>
          <cell r="R53">
            <v>0</v>
          </cell>
          <cell r="S53">
            <v>0</v>
          </cell>
          <cell r="T53">
            <v>0</v>
          </cell>
          <cell r="U53">
            <v>0</v>
          </cell>
          <cell r="V53">
            <v>0</v>
          </cell>
          <cell r="W53">
            <v>0</v>
          </cell>
          <cell r="X53">
            <v>0</v>
          </cell>
          <cell r="Y53">
            <v>0</v>
          </cell>
          <cell r="Z53">
            <v>0</v>
          </cell>
          <cell r="AA53">
            <v>0</v>
          </cell>
        </row>
        <row r="54">
          <cell r="A54">
            <v>439014</v>
          </cell>
          <cell r="B54" t="str">
            <v>Administración de proyectos</v>
          </cell>
          <cell r="C54">
            <v>5</v>
          </cell>
          <cell r="P54">
            <v>0</v>
          </cell>
          <cell r="Q54">
            <v>0</v>
          </cell>
          <cell r="R54">
            <v>0</v>
          </cell>
          <cell r="S54">
            <v>0</v>
          </cell>
          <cell r="T54">
            <v>0</v>
          </cell>
          <cell r="U54">
            <v>0</v>
          </cell>
          <cell r="V54">
            <v>0</v>
          </cell>
          <cell r="W54">
            <v>0</v>
          </cell>
          <cell r="X54">
            <v>0</v>
          </cell>
          <cell r="Y54">
            <v>0</v>
          </cell>
          <cell r="Z54">
            <v>0</v>
          </cell>
          <cell r="AA54">
            <v>0</v>
          </cell>
        </row>
        <row r="55">
          <cell r="A55">
            <v>439017</v>
          </cell>
          <cell r="B55" t="str">
            <v>Servicios de investigación científica y tecnológica</v>
          </cell>
          <cell r="C55">
            <v>5</v>
          </cell>
          <cell r="P55">
            <v>0</v>
          </cell>
          <cell r="Q55">
            <v>0</v>
          </cell>
          <cell r="R55">
            <v>0</v>
          </cell>
          <cell r="S55">
            <v>0</v>
          </cell>
          <cell r="T55">
            <v>0</v>
          </cell>
          <cell r="U55">
            <v>0</v>
          </cell>
          <cell r="V55">
            <v>0</v>
          </cell>
          <cell r="W55">
            <v>0</v>
          </cell>
          <cell r="X55">
            <v>0</v>
          </cell>
          <cell r="Y55">
            <v>0</v>
          </cell>
          <cell r="Z55">
            <v>0</v>
          </cell>
          <cell r="AA55">
            <v>0</v>
          </cell>
        </row>
        <row r="56">
          <cell r="A56">
            <v>439027</v>
          </cell>
          <cell r="B56" t="str">
            <v>Administración y operación de mercados</v>
          </cell>
          <cell r="C56">
            <v>5</v>
          </cell>
          <cell r="P56">
            <v>0</v>
          </cell>
          <cell r="Q56">
            <v>0</v>
          </cell>
          <cell r="R56">
            <v>0</v>
          </cell>
          <cell r="S56">
            <v>0</v>
          </cell>
          <cell r="T56">
            <v>0</v>
          </cell>
          <cell r="U56">
            <v>0</v>
          </cell>
          <cell r="V56">
            <v>0</v>
          </cell>
          <cell r="W56">
            <v>0</v>
          </cell>
          <cell r="X56">
            <v>0</v>
          </cell>
          <cell r="Y56">
            <v>0</v>
          </cell>
          <cell r="Z56">
            <v>0</v>
          </cell>
          <cell r="AA56">
            <v>0</v>
          </cell>
        </row>
        <row r="57">
          <cell r="A57">
            <v>439029</v>
          </cell>
          <cell r="B57" t="str">
            <v>Servicios de seguridad y escolta</v>
          </cell>
          <cell r="C57">
            <v>5</v>
          </cell>
          <cell r="P57">
            <v>0</v>
          </cell>
          <cell r="Q57">
            <v>0</v>
          </cell>
          <cell r="R57">
            <v>0</v>
          </cell>
          <cell r="S57">
            <v>0</v>
          </cell>
          <cell r="T57">
            <v>0</v>
          </cell>
          <cell r="U57">
            <v>0</v>
          </cell>
          <cell r="V57">
            <v>0</v>
          </cell>
          <cell r="W57">
            <v>0</v>
          </cell>
          <cell r="X57">
            <v>0</v>
          </cell>
          <cell r="Y57">
            <v>0</v>
          </cell>
          <cell r="Z57">
            <v>0</v>
          </cell>
          <cell r="AA57">
            <v>0</v>
          </cell>
        </row>
        <row r="58">
          <cell r="A58">
            <v>439090</v>
          </cell>
          <cell r="B58" t="str">
            <v>Otros servicios</v>
          </cell>
          <cell r="C58">
            <v>5</v>
          </cell>
          <cell r="P58">
            <v>0</v>
          </cell>
          <cell r="Q58">
            <v>0</v>
          </cell>
          <cell r="R58">
            <v>0</v>
          </cell>
          <cell r="S58">
            <v>0</v>
          </cell>
          <cell r="T58">
            <v>0</v>
          </cell>
          <cell r="U58">
            <v>0</v>
          </cell>
          <cell r="V58">
            <v>0</v>
          </cell>
          <cell r="W58">
            <v>0</v>
          </cell>
          <cell r="X58">
            <v>0</v>
          </cell>
          <cell r="Y58">
            <v>0</v>
          </cell>
          <cell r="Z58">
            <v>0</v>
          </cell>
          <cell r="AA58">
            <v>0</v>
          </cell>
        </row>
        <row r="59">
          <cell r="B59" t="str">
            <v>Devoluciones, rebajas y descuentos</v>
          </cell>
          <cell r="C59" t="str">
            <v>2</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row>
        <row r="60">
          <cell r="A60">
            <v>42</v>
          </cell>
          <cell r="B60" t="str">
            <v>VENTA DE BIENES</v>
          </cell>
          <cell r="C60" t="str">
            <v>3</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row>
        <row r="61">
          <cell r="A61">
            <v>4295</v>
          </cell>
          <cell r="B61" t="str">
            <v>DEVOLUCIONES, REBAJAS Y DESCUENTOS EN VENTA DE BIENES (DB)</v>
          </cell>
          <cell r="C61">
            <v>4</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row>
        <row r="62">
          <cell r="A62">
            <v>429502</v>
          </cell>
          <cell r="B62" t="str">
            <v>Bienes comercializados</v>
          </cell>
          <cell r="C62">
            <v>5</v>
          </cell>
          <cell r="P62">
            <v>0</v>
          </cell>
          <cell r="Q62">
            <v>0</v>
          </cell>
          <cell r="R62">
            <v>0</v>
          </cell>
          <cell r="S62">
            <v>0</v>
          </cell>
          <cell r="T62">
            <v>0</v>
          </cell>
          <cell r="U62">
            <v>0</v>
          </cell>
          <cell r="V62">
            <v>0</v>
          </cell>
          <cell r="W62">
            <v>0</v>
          </cell>
          <cell r="X62">
            <v>0</v>
          </cell>
          <cell r="Y62">
            <v>0</v>
          </cell>
          <cell r="Z62">
            <v>0</v>
          </cell>
          <cell r="AA62">
            <v>0</v>
          </cell>
        </row>
        <row r="63">
          <cell r="A63">
            <v>43</v>
          </cell>
          <cell r="B63" t="str">
            <v>VENTA DE SERVICIOS</v>
          </cell>
          <cell r="C63" t="str">
            <v>3</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row>
        <row r="64">
          <cell r="A64">
            <v>4395</v>
          </cell>
          <cell r="B64" t="str">
            <v>DEVOLUCIONES, REBAJAS Y DESCUENTOS EN VENTA DE SERVICIOS (DB)</v>
          </cell>
          <cell r="C64">
            <v>4</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row>
        <row r="65">
          <cell r="A65">
            <v>439503</v>
          </cell>
          <cell r="B65" t="str">
            <v>Servicio de energía</v>
          </cell>
          <cell r="C65">
            <v>5</v>
          </cell>
          <cell r="P65">
            <v>0</v>
          </cell>
          <cell r="Q65">
            <v>0</v>
          </cell>
          <cell r="R65">
            <v>0</v>
          </cell>
          <cell r="S65">
            <v>0</v>
          </cell>
          <cell r="T65">
            <v>0</v>
          </cell>
          <cell r="U65">
            <v>0</v>
          </cell>
          <cell r="V65">
            <v>0</v>
          </cell>
          <cell r="W65">
            <v>0</v>
          </cell>
          <cell r="X65">
            <v>0</v>
          </cell>
          <cell r="Y65">
            <v>0</v>
          </cell>
          <cell r="Z65">
            <v>0</v>
          </cell>
          <cell r="AA65">
            <v>0</v>
          </cell>
        </row>
        <row r="66">
          <cell r="A66">
            <v>439505</v>
          </cell>
          <cell r="B66" t="str">
            <v>Servicio de gas combustible</v>
          </cell>
          <cell r="C66">
            <v>5</v>
          </cell>
          <cell r="P66">
            <v>0</v>
          </cell>
          <cell r="Q66">
            <v>0</v>
          </cell>
          <cell r="R66">
            <v>0</v>
          </cell>
          <cell r="S66">
            <v>0</v>
          </cell>
          <cell r="T66">
            <v>0</v>
          </cell>
          <cell r="U66">
            <v>0</v>
          </cell>
          <cell r="V66">
            <v>0</v>
          </cell>
          <cell r="W66">
            <v>0</v>
          </cell>
          <cell r="X66">
            <v>0</v>
          </cell>
          <cell r="Y66">
            <v>0</v>
          </cell>
          <cell r="Z66">
            <v>0</v>
          </cell>
          <cell r="AA66">
            <v>0</v>
          </cell>
        </row>
        <row r="67">
          <cell r="A67">
            <v>439507</v>
          </cell>
          <cell r="B67" t="str">
            <v>Servicio de telecomunicaciones</v>
          </cell>
          <cell r="C67">
            <v>5</v>
          </cell>
          <cell r="P67">
            <v>0</v>
          </cell>
          <cell r="Q67">
            <v>0</v>
          </cell>
          <cell r="R67">
            <v>0</v>
          </cell>
          <cell r="S67">
            <v>0</v>
          </cell>
          <cell r="T67">
            <v>0</v>
          </cell>
          <cell r="U67">
            <v>0</v>
          </cell>
          <cell r="V67">
            <v>0</v>
          </cell>
          <cell r="W67">
            <v>0</v>
          </cell>
          <cell r="X67">
            <v>0</v>
          </cell>
          <cell r="Y67">
            <v>0</v>
          </cell>
          <cell r="Z67">
            <v>0</v>
          </cell>
          <cell r="AA67">
            <v>0</v>
          </cell>
        </row>
        <row r="68">
          <cell r="A68">
            <v>439514</v>
          </cell>
          <cell r="B68" t="str">
            <v>Servicio de acueducto</v>
          </cell>
          <cell r="C68">
            <v>5</v>
          </cell>
          <cell r="P68">
            <v>0</v>
          </cell>
          <cell r="Q68">
            <v>0</v>
          </cell>
          <cell r="R68">
            <v>0</v>
          </cell>
          <cell r="S68">
            <v>0</v>
          </cell>
          <cell r="T68">
            <v>0</v>
          </cell>
          <cell r="U68">
            <v>0</v>
          </cell>
          <cell r="V68">
            <v>0</v>
          </cell>
          <cell r="W68">
            <v>0</v>
          </cell>
          <cell r="X68">
            <v>0</v>
          </cell>
          <cell r="Y68">
            <v>0</v>
          </cell>
          <cell r="Z68">
            <v>0</v>
          </cell>
          <cell r="AA68">
            <v>0</v>
          </cell>
        </row>
        <row r="69">
          <cell r="A69">
            <v>439515</v>
          </cell>
          <cell r="B69" t="str">
            <v>Servicio de alcantarillado</v>
          </cell>
          <cell r="C69">
            <v>5</v>
          </cell>
          <cell r="P69">
            <v>0</v>
          </cell>
          <cell r="Q69">
            <v>0</v>
          </cell>
          <cell r="R69">
            <v>0</v>
          </cell>
          <cell r="S69">
            <v>0</v>
          </cell>
          <cell r="T69">
            <v>0</v>
          </cell>
          <cell r="U69">
            <v>0</v>
          </cell>
          <cell r="V69">
            <v>0</v>
          </cell>
          <cell r="W69">
            <v>0</v>
          </cell>
          <cell r="X69">
            <v>0</v>
          </cell>
          <cell r="Y69">
            <v>0</v>
          </cell>
          <cell r="Z69">
            <v>0</v>
          </cell>
          <cell r="AA69">
            <v>0</v>
          </cell>
        </row>
        <row r="70">
          <cell r="A70">
            <v>439516</v>
          </cell>
          <cell r="B70" t="str">
            <v>Servicio de aseo</v>
          </cell>
          <cell r="C70">
            <v>5</v>
          </cell>
          <cell r="P70">
            <v>0</v>
          </cell>
          <cell r="Q70">
            <v>0</v>
          </cell>
          <cell r="R70">
            <v>0</v>
          </cell>
          <cell r="S70">
            <v>0</v>
          </cell>
          <cell r="T70">
            <v>0</v>
          </cell>
          <cell r="U70">
            <v>0</v>
          </cell>
          <cell r="V70">
            <v>0</v>
          </cell>
          <cell r="W70">
            <v>0</v>
          </cell>
          <cell r="X70">
            <v>0</v>
          </cell>
          <cell r="Y70">
            <v>0</v>
          </cell>
          <cell r="Z70">
            <v>0</v>
          </cell>
          <cell r="AA70">
            <v>0</v>
          </cell>
        </row>
        <row r="71">
          <cell r="A71">
            <v>439519</v>
          </cell>
          <cell r="B71" t="str">
            <v>Servicios de comunicaciones</v>
          </cell>
          <cell r="C71">
            <v>5</v>
          </cell>
          <cell r="P71">
            <v>0</v>
          </cell>
          <cell r="Q71">
            <v>0</v>
          </cell>
          <cell r="R71">
            <v>0</v>
          </cell>
          <cell r="S71">
            <v>0</v>
          </cell>
          <cell r="T71">
            <v>0</v>
          </cell>
          <cell r="U71">
            <v>0</v>
          </cell>
          <cell r="V71">
            <v>0</v>
          </cell>
          <cell r="W71">
            <v>0</v>
          </cell>
          <cell r="X71">
            <v>0</v>
          </cell>
          <cell r="Y71">
            <v>0</v>
          </cell>
          <cell r="Z71">
            <v>0</v>
          </cell>
          <cell r="AA71">
            <v>0</v>
          </cell>
        </row>
        <row r="72">
          <cell r="A72">
            <v>439590</v>
          </cell>
          <cell r="B72" t="str">
            <v>Otros servicios</v>
          </cell>
          <cell r="C72">
            <v>5</v>
          </cell>
          <cell r="P72">
            <v>0</v>
          </cell>
          <cell r="Q72">
            <v>0</v>
          </cell>
          <cell r="R72">
            <v>0</v>
          </cell>
          <cell r="S72">
            <v>0</v>
          </cell>
          <cell r="T72">
            <v>0</v>
          </cell>
          <cell r="U72">
            <v>0</v>
          </cell>
          <cell r="V72">
            <v>0</v>
          </cell>
          <cell r="W72">
            <v>0</v>
          </cell>
          <cell r="X72">
            <v>0</v>
          </cell>
          <cell r="Y72">
            <v>0</v>
          </cell>
          <cell r="Z72">
            <v>0</v>
          </cell>
          <cell r="AA72">
            <v>0</v>
          </cell>
        </row>
        <row r="73">
          <cell r="B73" t="str">
            <v>INGRESOS OPERATIVOS NETOS</v>
          </cell>
          <cell r="C73" t="str">
            <v>1</v>
          </cell>
          <cell r="D73">
            <v>31072060</v>
          </cell>
          <cell r="E73">
            <v>31868078</v>
          </cell>
          <cell r="F73">
            <v>33550024</v>
          </cell>
          <cell r="G73">
            <v>34712419</v>
          </cell>
          <cell r="H73">
            <v>33356726</v>
          </cell>
          <cell r="I73">
            <v>33498356</v>
          </cell>
          <cell r="J73">
            <v>32422352</v>
          </cell>
          <cell r="K73">
            <v>33073006</v>
          </cell>
          <cell r="L73">
            <v>33417947</v>
          </cell>
          <cell r="M73">
            <v>33097094</v>
          </cell>
          <cell r="N73">
            <v>33241844</v>
          </cell>
          <cell r="O73">
            <v>43601081</v>
          </cell>
          <cell r="P73">
            <v>31072060</v>
          </cell>
          <cell r="Q73">
            <v>62940138</v>
          </cell>
          <cell r="R73">
            <v>96490162</v>
          </cell>
          <cell r="S73">
            <v>131202581</v>
          </cell>
          <cell r="T73">
            <v>164559307</v>
          </cell>
          <cell r="U73">
            <v>198057663</v>
          </cell>
          <cell r="V73">
            <v>230480015</v>
          </cell>
          <cell r="W73">
            <v>263553021</v>
          </cell>
          <cell r="X73">
            <v>296970968</v>
          </cell>
          <cell r="Y73">
            <v>330068062</v>
          </cell>
          <cell r="Z73">
            <v>363309906</v>
          </cell>
          <cell r="AA73">
            <v>406910987</v>
          </cell>
        </row>
        <row r="74">
          <cell r="B74" t="str">
            <v>Costo de ventas - 6</v>
          </cell>
          <cell r="C74" t="str">
            <v>2</v>
          </cell>
          <cell r="D74">
            <v>19981967</v>
          </cell>
          <cell r="E74">
            <v>21817807</v>
          </cell>
          <cell r="F74">
            <v>22901324</v>
          </cell>
          <cell r="G74">
            <v>22358583</v>
          </cell>
          <cell r="H74">
            <v>23703373</v>
          </cell>
          <cell r="I74">
            <v>25751516</v>
          </cell>
          <cell r="J74">
            <v>18866125</v>
          </cell>
          <cell r="K74">
            <v>24179464</v>
          </cell>
          <cell r="L74">
            <v>23589343</v>
          </cell>
          <cell r="M74">
            <v>24267454</v>
          </cell>
          <cell r="N74">
            <v>22814356</v>
          </cell>
          <cell r="O74">
            <v>29528714</v>
          </cell>
          <cell r="P74">
            <v>19981967</v>
          </cell>
          <cell r="Q74">
            <v>41799774</v>
          </cell>
          <cell r="R74">
            <v>64701098</v>
          </cell>
          <cell r="S74">
            <v>87059681</v>
          </cell>
          <cell r="T74">
            <v>110763054</v>
          </cell>
          <cell r="U74">
            <v>136514570</v>
          </cell>
          <cell r="V74">
            <v>155380695</v>
          </cell>
          <cell r="W74">
            <v>179560159</v>
          </cell>
          <cell r="X74">
            <v>203149502</v>
          </cell>
          <cell r="Y74">
            <v>227416956</v>
          </cell>
          <cell r="Z74">
            <v>250231312</v>
          </cell>
          <cell r="AA74">
            <v>279760026</v>
          </cell>
        </row>
        <row r="75">
          <cell r="A75">
            <v>62</v>
          </cell>
          <cell r="B75" t="str">
            <v>COSTO DE VENTAS DE BIENES</v>
          </cell>
          <cell r="C75" t="str">
            <v>3</v>
          </cell>
          <cell r="D75">
            <v>68114</v>
          </cell>
          <cell r="E75">
            <v>66361</v>
          </cell>
          <cell r="F75">
            <v>28287</v>
          </cell>
          <cell r="G75">
            <v>76500</v>
          </cell>
          <cell r="H75">
            <v>211159</v>
          </cell>
          <cell r="I75">
            <v>282745</v>
          </cell>
          <cell r="J75">
            <v>45140</v>
          </cell>
          <cell r="K75">
            <v>311388</v>
          </cell>
          <cell r="L75">
            <v>591862</v>
          </cell>
          <cell r="M75">
            <v>250898</v>
          </cell>
          <cell r="N75">
            <v>263968</v>
          </cell>
          <cell r="O75">
            <v>209714</v>
          </cell>
          <cell r="P75">
            <v>68114</v>
          </cell>
          <cell r="Q75">
            <v>134475</v>
          </cell>
          <cell r="R75">
            <v>162762</v>
          </cell>
          <cell r="S75">
            <v>239262</v>
          </cell>
          <cell r="T75">
            <v>450421</v>
          </cell>
          <cell r="U75">
            <v>733166</v>
          </cell>
          <cell r="V75">
            <v>778306</v>
          </cell>
          <cell r="W75">
            <v>1089694</v>
          </cell>
          <cell r="X75">
            <v>1681556</v>
          </cell>
          <cell r="Y75">
            <v>1932454</v>
          </cell>
          <cell r="Z75">
            <v>2196422</v>
          </cell>
          <cell r="AA75">
            <v>2406136</v>
          </cell>
        </row>
        <row r="76">
          <cell r="A76">
            <v>6210</v>
          </cell>
          <cell r="B76" t="str">
            <v>BIENES COMERCIALIZADOS</v>
          </cell>
          <cell r="C76">
            <v>4</v>
          </cell>
          <cell r="D76">
            <v>68114</v>
          </cell>
          <cell r="E76">
            <v>66361</v>
          </cell>
          <cell r="F76">
            <v>28287</v>
          </cell>
          <cell r="G76">
            <v>76500</v>
          </cell>
          <cell r="H76">
            <v>211159</v>
          </cell>
          <cell r="I76">
            <v>282745</v>
          </cell>
          <cell r="J76">
            <v>45140</v>
          </cell>
          <cell r="K76">
            <v>311388</v>
          </cell>
          <cell r="L76">
            <v>591862</v>
          </cell>
          <cell r="M76">
            <v>250898</v>
          </cell>
          <cell r="N76">
            <v>263968</v>
          </cell>
          <cell r="O76">
            <v>209714</v>
          </cell>
          <cell r="P76">
            <v>68114</v>
          </cell>
          <cell r="Q76">
            <v>134475</v>
          </cell>
          <cell r="R76">
            <v>162762</v>
          </cell>
          <cell r="S76">
            <v>239262</v>
          </cell>
          <cell r="T76">
            <v>450421</v>
          </cell>
          <cell r="U76">
            <v>733166</v>
          </cell>
          <cell r="V76">
            <v>778306</v>
          </cell>
          <cell r="W76">
            <v>1089694</v>
          </cell>
          <cell r="X76">
            <v>1681556</v>
          </cell>
          <cell r="Y76">
            <v>1932454</v>
          </cell>
          <cell r="Z76">
            <v>2196422</v>
          </cell>
          <cell r="AA76">
            <v>2406136</v>
          </cell>
        </row>
        <row r="77">
          <cell r="A77">
            <v>621028</v>
          </cell>
          <cell r="B77" t="str">
            <v>Equipos de comunicación y computación</v>
          </cell>
          <cell r="C77">
            <v>5</v>
          </cell>
          <cell r="P77">
            <v>0</v>
          </cell>
          <cell r="Q77">
            <v>0</v>
          </cell>
          <cell r="R77">
            <v>0</v>
          </cell>
          <cell r="S77">
            <v>0</v>
          </cell>
          <cell r="T77">
            <v>0</v>
          </cell>
          <cell r="U77">
            <v>0</v>
          </cell>
          <cell r="V77">
            <v>0</v>
          </cell>
          <cell r="W77">
            <v>0</v>
          </cell>
          <cell r="X77">
            <v>0</v>
          </cell>
          <cell r="Y77">
            <v>0</v>
          </cell>
          <cell r="Z77">
            <v>0</v>
          </cell>
          <cell r="AA77">
            <v>0</v>
          </cell>
        </row>
        <row r="78">
          <cell r="A78">
            <v>621030</v>
          </cell>
          <cell r="B78" t="str">
            <v>Medidores de agua, luz y gas</v>
          </cell>
          <cell r="C78">
            <v>5</v>
          </cell>
          <cell r="D78">
            <v>60900</v>
          </cell>
          <cell r="E78">
            <v>17492</v>
          </cell>
          <cell r="F78">
            <v>-24013</v>
          </cell>
          <cell r="G78">
            <v>49978</v>
          </cell>
          <cell r="H78">
            <v>157701</v>
          </cell>
          <cell r="I78">
            <v>229340</v>
          </cell>
          <cell r="J78">
            <v>21645</v>
          </cell>
          <cell r="K78">
            <v>183162</v>
          </cell>
          <cell r="L78">
            <v>258384</v>
          </cell>
          <cell r="M78">
            <v>186833</v>
          </cell>
          <cell r="N78">
            <v>78453</v>
          </cell>
          <cell r="O78">
            <v>72365</v>
          </cell>
          <cell r="P78">
            <v>60900</v>
          </cell>
          <cell r="Q78">
            <v>78392</v>
          </cell>
          <cell r="R78">
            <v>54379</v>
          </cell>
          <cell r="S78">
            <v>104357</v>
          </cell>
          <cell r="T78">
            <v>262058</v>
          </cell>
          <cell r="U78">
            <v>491398</v>
          </cell>
          <cell r="V78">
            <v>513043</v>
          </cell>
          <cell r="W78">
            <v>696205</v>
          </cell>
          <cell r="X78">
            <v>954589</v>
          </cell>
          <cell r="Y78">
            <v>1141422</v>
          </cell>
          <cell r="Z78">
            <v>1219875</v>
          </cell>
          <cell r="AA78">
            <v>1292240</v>
          </cell>
        </row>
        <row r="79">
          <cell r="A79">
            <v>621090</v>
          </cell>
          <cell r="B79" t="str">
            <v>Otras ventas de bienes comercializados</v>
          </cell>
          <cell r="C79">
            <v>5</v>
          </cell>
          <cell r="D79">
            <v>7214</v>
          </cell>
          <cell r="E79">
            <v>48869</v>
          </cell>
          <cell r="F79">
            <v>52300</v>
          </cell>
          <cell r="G79">
            <v>26522</v>
          </cell>
          <cell r="H79">
            <v>53458</v>
          </cell>
          <cell r="I79">
            <v>53405</v>
          </cell>
          <cell r="J79">
            <v>23495</v>
          </cell>
          <cell r="K79">
            <v>128226</v>
          </cell>
          <cell r="L79">
            <v>333478</v>
          </cell>
          <cell r="M79">
            <v>64065</v>
          </cell>
          <cell r="N79">
            <v>185515</v>
          </cell>
          <cell r="O79">
            <v>137349</v>
          </cell>
          <cell r="P79">
            <v>7214</v>
          </cell>
          <cell r="Q79">
            <v>56083</v>
          </cell>
          <cell r="R79">
            <v>108383</v>
          </cell>
          <cell r="S79">
            <v>134905</v>
          </cell>
          <cell r="T79">
            <v>188363</v>
          </cell>
          <cell r="U79">
            <v>241768</v>
          </cell>
          <cell r="V79">
            <v>265263</v>
          </cell>
          <cell r="W79">
            <v>393489</v>
          </cell>
          <cell r="X79">
            <v>726967</v>
          </cell>
          <cell r="Y79">
            <v>791032</v>
          </cell>
          <cell r="Z79">
            <v>976547</v>
          </cell>
          <cell r="AA79">
            <v>1113896</v>
          </cell>
        </row>
        <row r="80">
          <cell r="A80">
            <v>63</v>
          </cell>
          <cell r="B80" t="str">
            <v>COSTO DE VENTAS DE SERVICIOS</v>
          </cell>
          <cell r="C80" t="str">
            <v>3</v>
          </cell>
          <cell r="D80">
            <v>21916699</v>
          </cell>
          <cell r="E80">
            <v>21870343</v>
          </cell>
          <cell r="F80">
            <v>23807638</v>
          </cell>
          <cell r="G80">
            <v>23300484</v>
          </cell>
          <cell r="H80">
            <v>24512487</v>
          </cell>
          <cell r="I80">
            <v>26514617</v>
          </cell>
          <cell r="J80">
            <v>19843506</v>
          </cell>
          <cell r="K80">
            <v>24884886</v>
          </cell>
          <cell r="L80">
            <v>24014809</v>
          </cell>
          <cell r="M80">
            <v>25049733</v>
          </cell>
          <cell r="N80">
            <v>23572458</v>
          </cell>
          <cell r="O80">
            <v>30344873</v>
          </cell>
          <cell r="P80">
            <v>21916699</v>
          </cell>
          <cell r="Q80">
            <v>43787042</v>
          </cell>
          <cell r="R80">
            <v>67594680</v>
          </cell>
          <cell r="S80">
            <v>90895164</v>
          </cell>
          <cell r="T80">
            <v>115407651</v>
          </cell>
          <cell r="U80">
            <v>141922268</v>
          </cell>
          <cell r="V80">
            <v>161765774</v>
          </cell>
          <cell r="W80">
            <v>186650660</v>
          </cell>
          <cell r="X80">
            <v>210665469</v>
          </cell>
          <cell r="Y80">
            <v>235715202</v>
          </cell>
          <cell r="Z80">
            <v>259287660</v>
          </cell>
          <cell r="AA80">
            <v>289632533</v>
          </cell>
        </row>
        <row r="81">
          <cell r="A81">
            <v>6360</v>
          </cell>
          <cell r="B81" t="str">
            <v>SERVICIOS PUBLICOS</v>
          </cell>
          <cell r="C81">
            <v>4</v>
          </cell>
          <cell r="D81">
            <v>21916699</v>
          </cell>
          <cell r="E81">
            <v>21870343</v>
          </cell>
          <cell r="F81">
            <v>23807638</v>
          </cell>
          <cell r="G81">
            <v>23300484</v>
          </cell>
          <cell r="H81">
            <v>24512487</v>
          </cell>
          <cell r="I81">
            <v>26514617</v>
          </cell>
          <cell r="J81">
            <v>19843506</v>
          </cell>
          <cell r="K81">
            <v>24884886</v>
          </cell>
          <cell r="L81">
            <v>24014809</v>
          </cell>
          <cell r="M81">
            <v>25049733</v>
          </cell>
          <cell r="N81">
            <v>23572458</v>
          </cell>
          <cell r="O81">
            <v>30344873</v>
          </cell>
          <cell r="P81">
            <v>21916699</v>
          </cell>
          <cell r="Q81">
            <v>43787042</v>
          </cell>
          <cell r="R81">
            <v>67594680</v>
          </cell>
          <cell r="S81">
            <v>90895164</v>
          </cell>
          <cell r="T81">
            <v>115407651</v>
          </cell>
          <cell r="U81">
            <v>141922268</v>
          </cell>
          <cell r="V81">
            <v>161765774</v>
          </cell>
          <cell r="W81">
            <v>186650660</v>
          </cell>
          <cell r="X81">
            <v>210665469</v>
          </cell>
          <cell r="Y81">
            <v>235715202</v>
          </cell>
          <cell r="Z81">
            <v>259287660</v>
          </cell>
          <cell r="AA81">
            <v>289632533</v>
          </cell>
        </row>
        <row r="82">
          <cell r="A82">
            <v>636001</v>
          </cell>
          <cell r="B82" t="str">
            <v>Servicios públicos</v>
          </cell>
          <cell r="C82">
            <v>5</v>
          </cell>
          <cell r="D82">
            <v>21916699</v>
          </cell>
          <cell r="E82">
            <v>21870343</v>
          </cell>
          <cell r="F82">
            <v>23807638</v>
          </cell>
          <cell r="G82">
            <v>23300484</v>
          </cell>
          <cell r="H82">
            <v>24512487</v>
          </cell>
          <cell r="I82">
            <v>26514617</v>
          </cell>
          <cell r="J82">
            <v>19843506</v>
          </cell>
          <cell r="K82">
            <v>24884886</v>
          </cell>
          <cell r="L82">
            <v>24014809</v>
          </cell>
          <cell r="M82">
            <v>25049733</v>
          </cell>
          <cell r="N82">
            <v>23572458</v>
          </cell>
          <cell r="O82">
            <v>30344873</v>
          </cell>
          <cell r="P82">
            <v>21916699</v>
          </cell>
          <cell r="Q82">
            <v>43787042</v>
          </cell>
          <cell r="R82">
            <v>67594680</v>
          </cell>
          <cell r="S82">
            <v>90895164</v>
          </cell>
          <cell r="T82">
            <v>115407651</v>
          </cell>
          <cell r="U82">
            <v>141922268</v>
          </cell>
          <cell r="V82">
            <v>161765774</v>
          </cell>
          <cell r="W82">
            <v>186650660</v>
          </cell>
          <cell r="X82">
            <v>210665469</v>
          </cell>
          <cell r="Y82">
            <v>235715202</v>
          </cell>
          <cell r="Z82">
            <v>259287660</v>
          </cell>
          <cell r="AA82">
            <v>289632533</v>
          </cell>
        </row>
        <row r="83">
          <cell r="B83" t="str">
            <v>Costo de ventas - 7</v>
          </cell>
          <cell r="C83" t="str">
            <v>2</v>
          </cell>
          <cell r="D83">
            <v>19913853</v>
          </cell>
          <cell r="E83">
            <v>21751446</v>
          </cell>
          <cell r="F83">
            <v>22873037</v>
          </cell>
          <cell r="G83">
            <v>22282083</v>
          </cell>
          <cell r="H83">
            <v>23492214</v>
          </cell>
          <cell r="I83">
            <v>25468771</v>
          </cell>
          <cell r="J83">
            <v>18820985</v>
          </cell>
          <cell r="K83">
            <v>23868076</v>
          </cell>
          <cell r="L83">
            <v>22997481</v>
          </cell>
          <cell r="M83">
            <v>24016556</v>
          </cell>
          <cell r="N83">
            <v>22550388</v>
          </cell>
          <cell r="O83">
            <v>29319000</v>
          </cell>
          <cell r="P83">
            <v>19913853</v>
          </cell>
          <cell r="Q83">
            <v>41665299</v>
          </cell>
          <cell r="R83">
            <v>64538336</v>
          </cell>
          <cell r="S83">
            <v>86820419</v>
          </cell>
          <cell r="T83">
            <v>110312633</v>
          </cell>
          <cell r="U83">
            <v>135781404</v>
          </cell>
          <cell r="V83">
            <v>154602389</v>
          </cell>
          <cell r="W83">
            <v>178470465</v>
          </cell>
          <cell r="X83">
            <v>201467946</v>
          </cell>
          <cell r="Y83">
            <v>225484502</v>
          </cell>
          <cell r="Z83">
            <v>248034890</v>
          </cell>
          <cell r="AA83">
            <v>277353890</v>
          </cell>
        </row>
        <row r="84">
          <cell r="A84">
            <v>75</v>
          </cell>
          <cell r="B84" t="str">
            <v>SERVICIOS PÚBLICOS</v>
          </cell>
          <cell r="C84" t="str">
            <v>3</v>
          </cell>
          <cell r="D84">
            <v>19913853</v>
          </cell>
          <cell r="E84">
            <v>21751446</v>
          </cell>
          <cell r="F84">
            <v>22873037</v>
          </cell>
          <cell r="G84">
            <v>22282083</v>
          </cell>
          <cell r="H84">
            <v>23492214</v>
          </cell>
          <cell r="I84">
            <v>25468771</v>
          </cell>
          <cell r="J84">
            <v>18820985</v>
          </cell>
          <cell r="K84">
            <v>23868076</v>
          </cell>
          <cell r="L84">
            <v>22997481</v>
          </cell>
          <cell r="M84">
            <v>24016556</v>
          </cell>
          <cell r="N84">
            <v>22550388</v>
          </cell>
          <cell r="O84">
            <v>29319000</v>
          </cell>
          <cell r="P84">
            <v>19913853</v>
          </cell>
          <cell r="Q84">
            <v>41665299</v>
          </cell>
          <cell r="R84">
            <v>64538336</v>
          </cell>
          <cell r="S84">
            <v>86820419</v>
          </cell>
          <cell r="T84">
            <v>110312633</v>
          </cell>
          <cell r="U84">
            <v>135781404</v>
          </cell>
          <cell r="V84">
            <v>154602389</v>
          </cell>
          <cell r="W84">
            <v>178470465</v>
          </cell>
          <cell r="X84">
            <v>201467946</v>
          </cell>
          <cell r="Y84">
            <v>225484502</v>
          </cell>
          <cell r="Z84">
            <v>248034890</v>
          </cell>
          <cell r="AA84">
            <v>277353890</v>
          </cell>
        </row>
        <row r="85">
          <cell r="A85">
            <v>7505</v>
          </cell>
          <cell r="B85" t="str">
            <v>SERVICIOS PERSONALES</v>
          </cell>
          <cell r="C85">
            <v>4</v>
          </cell>
          <cell r="D85">
            <v>1428743</v>
          </cell>
          <cell r="E85">
            <v>1751364</v>
          </cell>
          <cell r="F85">
            <v>1727529</v>
          </cell>
          <cell r="G85">
            <v>1599094</v>
          </cell>
          <cell r="H85">
            <v>1655436</v>
          </cell>
          <cell r="I85">
            <v>1618167</v>
          </cell>
          <cell r="J85">
            <v>1498504</v>
          </cell>
          <cell r="K85">
            <v>1667925</v>
          </cell>
          <cell r="L85">
            <v>1739488</v>
          </cell>
          <cell r="M85">
            <v>1642982</v>
          </cell>
          <cell r="N85">
            <v>1646856</v>
          </cell>
          <cell r="O85">
            <v>-400203</v>
          </cell>
          <cell r="P85">
            <v>1428743</v>
          </cell>
          <cell r="Q85">
            <v>3180107</v>
          </cell>
          <cell r="R85">
            <v>4907636</v>
          </cell>
          <cell r="S85">
            <v>6506730</v>
          </cell>
          <cell r="T85">
            <v>8162166</v>
          </cell>
          <cell r="U85">
            <v>9780333</v>
          </cell>
          <cell r="V85">
            <v>11278837</v>
          </cell>
          <cell r="W85">
            <v>12946762</v>
          </cell>
          <cell r="X85">
            <v>14686250</v>
          </cell>
          <cell r="Y85">
            <v>16329232</v>
          </cell>
          <cell r="Z85">
            <v>17976088</v>
          </cell>
          <cell r="AA85">
            <v>17575885</v>
          </cell>
        </row>
        <row r="86">
          <cell r="A86">
            <v>750501</v>
          </cell>
          <cell r="B86" t="str">
            <v>Sueldos de personal</v>
          </cell>
          <cell r="C86">
            <v>5</v>
          </cell>
          <cell r="D86">
            <v>291709</v>
          </cell>
          <cell r="E86">
            <v>364881</v>
          </cell>
          <cell r="F86">
            <v>379256</v>
          </cell>
          <cell r="G86">
            <v>361743</v>
          </cell>
          <cell r="H86">
            <v>380759</v>
          </cell>
          <cell r="I86">
            <v>334673</v>
          </cell>
          <cell r="J86">
            <v>379657</v>
          </cell>
          <cell r="K86">
            <v>383118</v>
          </cell>
          <cell r="L86">
            <v>376022</v>
          </cell>
          <cell r="M86">
            <v>389146</v>
          </cell>
          <cell r="N86">
            <v>373680</v>
          </cell>
          <cell r="O86">
            <v>367555</v>
          </cell>
          <cell r="P86">
            <v>291709</v>
          </cell>
          <cell r="Q86">
            <v>656590</v>
          </cell>
          <cell r="R86">
            <v>1035846</v>
          </cell>
          <cell r="S86">
            <v>1397589</v>
          </cell>
          <cell r="T86">
            <v>1778348</v>
          </cell>
          <cell r="U86">
            <v>2113021</v>
          </cell>
          <cell r="V86">
            <v>2492678</v>
          </cell>
          <cell r="W86">
            <v>2875796</v>
          </cell>
          <cell r="X86">
            <v>3251818</v>
          </cell>
          <cell r="Y86">
            <v>3640964</v>
          </cell>
          <cell r="Z86">
            <v>4014644</v>
          </cell>
          <cell r="AA86">
            <v>4382199</v>
          </cell>
        </row>
        <row r="87">
          <cell r="A87">
            <v>750502</v>
          </cell>
          <cell r="B87" t="str">
            <v>Jornales</v>
          </cell>
          <cell r="C87">
            <v>5</v>
          </cell>
          <cell r="P87">
            <v>0</v>
          </cell>
          <cell r="Q87">
            <v>0</v>
          </cell>
          <cell r="R87">
            <v>0</v>
          </cell>
          <cell r="S87">
            <v>0</v>
          </cell>
          <cell r="T87">
            <v>0</v>
          </cell>
          <cell r="U87">
            <v>0</v>
          </cell>
          <cell r="V87">
            <v>0</v>
          </cell>
          <cell r="W87">
            <v>0</v>
          </cell>
          <cell r="X87">
            <v>0</v>
          </cell>
          <cell r="Y87">
            <v>0</v>
          </cell>
          <cell r="Z87">
            <v>0</v>
          </cell>
          <cell r="AA87">
            <v>0</v>
          </cell>
        </row>
        <row r="88">
          <cell r="A88">
            <v>750503</v>
          </cell>
          <cell r="B88" t="str">
            <v>Horas extras y festivos</v>
          </cell>
          <cell r="C88">
            <v>5</v>
          </cell>
          <cell r="D88">
            <v>53844</v>
          </cell>
          <cell r="E88">
            <v>53814</v>
          </cell>
          <cell r="F88">
            <v>51510</v>
          </cell>
          <cell r="G88">
            <v>63438</v>
          </cell>
          <cell r="H88">
            <v>64787</v>
          </cell>
          <cell r="I88">
            <v>78925</v>
          </cell>
          <cell r="J88">
            <v>69170</v>
          </cell>
          <cell r="K88">
            <v>67087</v>
          </cell>
          <cell r="L88">
            <v>60118</v>
          </cell>
          <cell r="M88">
            <v>54575</v>
          </cell>
          <cell r="N88">
            <v>69209</v>
          </cell>
          <cell r="O88">
            <v>60150</v>
          </cell>
          <cell r="P88">
            <v>53844</v>
          </cell>
          <cell r="Q88">
            <v>107658</v>
          </cell>
          <cell r="R88">
            <v>159168</v>
          </cell>
          <cell r="S88">
            <v>222606</v>
          </cell>
          <cell r="T88">
            <v>287393</v>
          </cell>
          <cell r="U88">
            <v>366318</v>
          </cell>
          <cell r="V88">
            <v>435488</v>
          </cell>
          <cell r="W88">
            <v>502575</v>
          </cell>
          <cell r="X88">
            <v>562693</v>
          </cell>
          <cell r="Y88">
            <v>617268</v>
          </cell>
          <cell r="Z88">
            <v>686477</v>
          </cell>
          <cell r="AA88">
            <v>746627</v>
          </cell>
        </row>
        <row r="89">
          <cell r="A89">
            <v>750504</v>
          </cell>
          <cell r="B89" t="str">
            <v>Incapacidades</v>
          </cell>
          <cell r="C89">
            <v>5</v>
          </cell>
          <cell r="P89">
            <v>0</v>
          </cell>
          <cell r="Q89">
            <v>0</v>
          </cell>
          <cell r="R89">
            <v>0</v>
          </cell>
          <cell r="S89">
            <v>0</v>
          </cell>
          <cell r="T89">
            <v>0</v>
          </cell>
          <cell r="U89">
            <v>0</v>
          </cell>
          <cell r="V89">
            <v>0</v>
          </cell>
          <cell r="W89">
            <v>0</v>
          </cell>
          <cell r="X89">
            <v>0</v>
          </cell>
          <cell r="Y89">
            <v>0</v>
          </cell>
          <cell r="Z89">
            <v>0</v>
          </cell>
          <cell r="AA89">
            <v>0</v>
          </cell>
        </row>
        <row r="90">
          <cell r="A90">
            <v>750505</v>
          </cell>
          <cell r="B90" t="str">
            <v>Costos de representación</v>
          </cell>
          <cell r="C90">
            <v>5</v>
          </cell>
          <cell r="H90">
            <v>21187</v>
          </cell>
          <cell r="P90">
            <v>0</v>
          </cell>
          <cell r="Q90">
            <v>0</v>
          </cell>
          <cell r="R90">
            <v>0</v>
          </cell>
          <cell r="S90">
            <v>0</v>
          </cell>
          <cell r="T90">
            <v>21187</v>
          </cell>
          <cell r="U90">
            <v>21187</v>
          </cell>
          <cell r="V90">
            <v>21187</v>
          </cell>
          <cell r="W90">
            <v>21187</v>
          </cell>
          <cell r="X90">
            <v>21187</v>
          </cell>
          <cell r="Y90">
            <v>21187</v>
          </cell>
          <cell r="Z90">
            <v>21187</v>
          </cell>
          <cell r="AA90">
            <v>21187</v>
          </cell>
        </row>
        <row r="91">
          <cell r="A91">
            <v>750506</v>
          </cell>
          <cell r="B91" t="str">
            <v>Remuneración servicios técnicos</v>
          </cell>
          <cell r="C91">
            <v>5</v>
          </cell>
          <cell r="D91">
            <v>3458</v>
          </cell>
          <cell r="E91">
            <v>12600</v>
          </cell>
          <cell r="G91">
            <v>4202</v>
          </cell>
          <cell r="P91">
            <v>3458</v>
          </cell>
          <cell r="Q91">
            <v>16058</v>
          </cell>
          <cell r="R91">
            <v>16058</v>
          </cell>
          <cell r="S91">
            <v>20260</v>
          </cell>
          <cell r="T91">
            <v>20260</v>
          </cell>
          <cell r="U91">
            <v>20260</v>
          </cell>
          <cell r="V91">
            <v>20260</v>
          </cell>
          <cell r="W91">
            <v>20260</v>
          </cell>
          <cell r="X91">
            <v>20260</v>
          </cell>
          <cell r="Y91">
            <v>20260</v>
          </cell>
          <cell r="Z91">
            <v>20260</v>
          </cell>
          <cell r="AA91">
            <v>20260</v>
          </cell>
        </row>
        <row r="92">
          <cell r="A92">
            <v>750507</v>
          </cell>
          <cell r="B92" t="str">
            <v>Personal supernumerario</v>
          </cell>
          <cell r="C92">
            <v>5</v>
          </cell>
          <cell r="P92">
            <v>0</v>
          </cell>
          <cell r="Q92">
            <v>0</v>
          </cell>
          <cell r="R92">
            <v>0</v>
          </cell>
          <cell r="S92">
            <v>0</v>
          </cell>
          <cell r="T92">
            <v>0</v>
          </cell>
          <cell r="U92">
            <v>0</v>
          </cell>
          <cell r="V92">
            <v>0</v>
          </cell>
          <cell r="W92">
            <v>0</v>
          </cell>
          <cell r="X92">
            <v>0</v>
          </cell>
          <cell r="Y92">
            <v>0</v>
          </cell>
          <cell r="Z92">
            <v>0</v>
          </cell>
          <cell r="AA92">
            <v>0</v>
          </cell>
        </row>
        <row r="93">
          <cell r="A93">
            <v>750508</v>
          </cell>
          <cell r="B93" t="str">
            <v>Sueldos por comisiones al exterior</v>
          </cell>
          <cell r="C93">
            <v>5</v>
          </cell>
          <cell r="P93">
            <v>0</v>
          </cell>
          <cell r="Q93">
            <v>0</v>
          </cell>
          <cell r="R93">
            <v>0</v>
          </cell>
          <cell r="S93">
            <v>0</v>
          </cell>
          <cell r="T93">
            <v>0</v>
          </cell>
          <cell r="U93">
            <v>0</v>
          </cell>
          <cell r="V93">
            <v>0</v>
          </cell>
          <cell r="W93">
            <v>0</v>
          </cell>
          <cell r="X93">
            <v>0</v>
          </cell>
          <cell r="Y93">
            <v>0</v>
          </cell>
          <cell r="Z93">
            <v>0</v>
          </cell>
          <cell r="AA93">
            <v>0</v>
          </cell>
        </row>
        <row r="94">
          <cell r="A94">
            <v>750512</v>
          </cell>
          <cell r="B94" t="str">
            <v>Prima especial de servicios</v>
          </cell>
          <cell r="C94">
            <v>5</v>
          </cell>
          <cell r="P94">
            <v>0</v>
          </cell>
          <cell r="Q94">
            <v>0</v>
          </cell>
          <cell r="R94">
            <v>0</v>
          </cell>
          <cell r="S94">
            <v>0</v>
          </cell>
          <cell r="T94">
            <v>0</v>
          </cell>
          <cell r="U94">
            <v>0</v>
          </cell>
          <cell r="V94">
            <v>0</v>
          </cell>
          <cell r="W94">
            <v>0</v>
          </cell>
          <cell r="X94">
            <v>0</v>
          </cell>
          <cell r="Y94">
            <v>0</v>
          </cell>
          <cell r="Z94">
            <v>0</v>
          </cell>
          <cell r="AA94">
            <v>0</v>
          </cell>
        </row>
        <row r="95">
          <cell r="A95">
            <v>750513</v>
          </cell>
          <cell r="B95" t="str">
            <v>Prima de vacaciones</v>
          </cell>
          <cell r="C95">
            <v>5</v>
          </cell>
          <cell r="D95">
            <v>77964</v>
          </cell>
          <cell r="E95">
            <v>55409</v>
          </cell>
          <cell r="F95">
            <v>57126</v>
          </cell>
          <cell r="G95">
            <v>56319</v>
          </cell>
          <cell r="H95">
            <v>58982</v>
          </cell>
          <cell r="I95">
            <v>53590</v>
          </cell>
          <cell r="J95">
            <v>58967</v>
          </cell>
          <cell r="K95">
            <v>59121</v>
          </cell>
          <cell r="L95">
            <v>57503</v>
          </cell>
          <cell r="M95">
            <v>58707</v>
          </cell>
          <cell r="N95">
            <v>58123</v>
          </cell>
          <cell r="O95">
            <v>-170975</v>
          </cell>
          <cell r="P95">
            <v>77964</v>
          </cell>
          <cell r="Q95">
            <v>133373</v>
          </cell>
          <cell r="R95">
            <v>190499</v>
          </cell>
          <cell r="S95">
            <v>246818</v>
          </cell>
          <cell r="T95">
            <v>305800</v>
          </cell>
          <cell r="U95">
            <v>359390</v>
          </cell>
          <cell r="V95">
            <v>418357</v>
          </cell>
          <cell r="W95">
            <v>477478</v>
          </cell>
          <cell r="X95">
            <v>534981</v>
          </cell>
          <cell r="Y95">
            <v>593688</v>
          </cell>
          <cell r="Z95">
            <v>651811</v>
          </cell>
          <cell r="AA95">
            <v>480836</v>
          </cell>
        </row>
        <row r="96">
          <cell r="A96">
            <v>750514</v>
          </cell>
          <cell r="B96" t="str">
            <v>Prima de navidad</v>
          </cell>
          <cell r="C96">
            <v>5</v>
          </cell>
          <cell r="P96">
            <v>0</v>
          </cell>
          <cell r="Q96">
            <v>0</v>
          </cell>
          <cell r="R96">
            <v>0</v>
          </cell>
          <cell r="S96">
            <v>0</v>
          </cell>
          <cell r="T96">
            <v>0</v>
          </cell>
          <cell r="U96">
            <v>0</v>
          </cell>
          <cell r="V96">
            <v>0</v>
          </cell>
          <cell r="W96">
            <v>0</v>
          </cell>
          <cell r="X96">
            <v>0</v>
          </cell>
          <cell r="Y96">
            <v>0</v>
          </cell>
          <cell r="Z96">
            <v>0</v>
          </cell>
          <cell r="AA96">
            <v>0</v>
          </cell>
        </row>
        <row r="97">
          <cell r="A97">
            <v>750515</v>
          </cell>
          <cell r="B97" t="str">
            <v>Primas extras legales</v>
          </cell>
          <cell r="C97">
            <v>5</v>
          </cell>
          <cell r="D97">
            <v>80437</v>
          </cell>
          <cell r="E97">
            <v>96965</v>
          </cell>
          <cell r="F97">
            <v>99969</v>
          </cell>
          <cell r="G97">
            <v>98558</v>
          </cell>
          <cell r="H97">
            <v>103217</v>
          </cell>
          <cell r="I97">
            <v>93784</v>
          </cell>
          <cell r="J97">
            <v>103193</v>
          </cell>
          <cell r="K97">
            <v>103462</v>
          </cell>
          <cell r="L97">
            <v>100630</v>
          </cell>
          <cell r="M97">
            <v>102738</v>
          </cell>
          <cell r="N97">
            <v>101715</v>
          </cell>
          <cell r="O97">
            <v>-89539</v>
          </cell>
          <cell r="P97">
            <v>80437</v>
          </cell>
          <cell r="Q97">
            <v>177402</v>
          </cell>
          <cell r="R97">
            <v>277371</v>
          </cell>
          <cell r="S97">
            <v>375929</v>
          </cell>
          <cell r="T97">
            <v>479146</v>
          </cell>
          <cell r="U97">
            <v>572930</v>
          </cell>
          <cell r="V97">
            <v>676123</v>
          </cell>
          <cell r="W97">
            <v>779585</v>
          </cell>
          <cell r="X97">
            <v>880215</v>
          </cell>
          <cell r="Y97">
            <v>982953</v>
          </cell>
          <cell r="Z97">
            <v>1084668</v>
          </cell>
          <cell r="AA97">
            <v>995129</v>
          </cell>
        </row>
        <row r="98">
          <cell r="A98">
            <v>750517</v>
          </cell>
          <cell r="B98" t="str">
            <v>Otras primas</v>
          </cell>
          <cell r="C98">
            <v>5</v>
          </cell>
          <cell r="P98">
            <v>0</v>
          </cell>
          <cell r="Q98">
            <v>0</v>
          </cell>
          <cell r="R98">
            <v>0</v>
          </cell>
          <cell r="S98">
            <v>0</v>
          </cell>
          <cell r="T98">
            <v>0</v>
          </cell>
          <cell r="U98">
            <v>0</v>
          </cell>
          <cell r="V98">
            <v>0</v>
          </cell>
          <cell r="W98">
            <v>0</v>
          </cell>
          <cell r="X98">
            <v>0</v>
          </cell>
          <cell r="Y98">
            <v>0</v>
          </cell>
          <cell r="Z98">
            <v>0</v>
          </cell>
          <cell r="AA98">
            <v>0</v>
          </cell>
        </row>
        <row r="99">
          <cell r="A99">
            <v>750518</v>
          </cell>
          <cell r="B99" t="str">
            <v>Vacaciones</v>
          </cell>
          <cell r="C99">
            <v>5</v>
          </cell>
          <cell r="D99">
            <v>183269</v>
          </cell>
          <cell r="E99">
            <v>55408</v>
          </cell>
          <cell r="F99">
            <v>57126</v>
          </cell>
          <cell r="G99">
            <v>56319</v>
          </cell>
          <cell r="H99">
            <v>58981</v>
          </cell>
          <cell r="I99">
            <v>53590</v>
          </cell>
          <cell r="J99">
            <v>58967</v>
          </cell>
          <cell r="K99">
            <v>59121</v>
          </cell>
          <cell r="L99">
            <v>57503</v>
          </cell>
          <cell r="M99">
            <v>58707</v>
          </cell>
          <cell r="N99">
            <v>58123</v>
          </cell>
          <cell r="O99">
            <v>-143595</v>
          </cell>
          <cell r="P99">
            <v>183269</v>
          </cell>
          <cell r="Q99">
            <v>238677</v>
          </cell>
          <cell r="R99">
            <v>295803</v>
          </cell>
          <cell r="S99">
            <v>352122</v>
          </cell>
          <cell r="T99">
            <v>411103</v>
          </cell>
          <cell r="U99">
            <v>464693</v>
          </cell>
          <cell r="V99">
            <v>523660</v>
          </cell>
          <cell r="W99">
            <v>582781</v>
          </cell>
          <cell r="X99">
            <v>640284</v>
          </cell>
          <cell r="Y99">
            <v>698991</v>
          </cell>
          <cell r="Z99">
            <v>757114</v>
          </cell>
          <cell r="AA99">
            <v>613519</v>
          </cell>
        </row>
        <row r="100">
          <cell r="A100">
            <v>750519</v>
          </cell>
          <cell r="B100" t="str">
            <v>Bonificación especial de recreación</v>
          </cell>
          <cell r="C100">
            <v>5</v>
          </cell>
          <cell r="P100">
            <v>0</v>
          </cell>
          <cell r="Q100">
            <v>0</v>
          </cell>
          <cell r="R100">
            <v>0</v>
          </cell>
          <cell r="S100">
            <v>0</v>
          </cell>
          <cell r="T100">
            <v>0</v>
          </cell>
          <cell r="U100">
            <v>0</v>
          </cell>
          <cell r="V100">
            <v>0</v>
          </cell>
          <cell r="W100">
            <v>0</v>
          </cell>
          <cell r="X100">
            <v>0</v>
          </cell>
          <cell r="Y100">
            <v>0</v>
          </cell>
          <cell r="Z100">
            <v>0</v>
          </cell>
          <cell r="AA100">
            <v>0</v>
          </cell>
        </row>
        <row r="101">
          <cell r="A101">
            <v>750520</v>
          </cell>
          <cell r="B101" t="str">
            <v>Bonificaciones</v>
          </cell>
          <cell r="C101">
            <v>5</v>
          </cell>
          <cell r="D101">
            <v>48726</v>
          </cell>
          <cell r="E101">
            <v>145022</v>
          </cell>
          <cell r="F101">
            <v>50169</v>
          </cell>
          <cell r="G101">
            <v>51767</v>
          </cell>
          <cell r="H101">
            <v>50439</v>
          </cell>
          <cell r="I101">
            <v>48053</v>
          </cell>
          <cell r="J101">
            <v>51251</v>
          </cell>
          <cell r="K101">
            <v>52189</v>
          </cell>
          <cell r="L101">
            <v>53806</v>
          </cell>
          <cell r="M101">
            <v>51064</v>
          </cell>
          <cell r="N101">
            <v>50491</v>
          </cell>
          <cell r="O101">
            <v>49670</v>
          </cell>
          <cell r="P101">
            <v>48726</v>
          </cell>
          <cell r="Q101">
            <v>193748</v>
          </cell>
          <cell r="R101">
            <v>243917</v>
          </cell>
          <cell r="S101">
            <v>295684</v>
          </cell>
          <cell r="T101">
            <v>346123</v>
          </cell>
          <cell r="U101">
            <v>394176</v>
          </cell>
          <cell r="V101">
            <v>445427</v>
          </cell>
          <cell r="W101">
            <v>497616</v>
          </cell>
          <cell r="X101">
            <v>551422</v>
          </cell>
          <cell r="Y101">
            <v>602486</v>
          </cell>
          <cell r="Z101">
            <v>652977</v>
          </cell>
          <cell r="AA101">
            <v>702647</v>
          </cell>
        </row>
        <row r="102">
          <cell r="A102">
            <v>750521</v>
          </cell>
          <cell r="B102" t="str">
            <v>Subsidio familiar</v>
          </cell>
          <cell r="C102">
            <v>5</v>
          </cell>
          <cell r="P102">
            <v>0</v>
          </cell>
          <cell r="Q102">
            <v>0</v>
          </cell>
          <cell r="R102">
            <v>0</v>
          </cell>
          <cell r="S102">
            <v>0</v>
          </cell>
          <cell r="T102">
            <v>0</v>
          </cell>
          <cell r="U102">
            <v>0</v>
          </cell>
          <cell r="V102">
            <v>0</v>
          </cell>
          <cell r="W102">
            <v>0</v>
          </cell>
          <cell r="X102">
            <v>0</v>
          </cell>
          <cell r="Y102">
            <v>0</v>
          </cell>
          <cell r="Z102">
            <v>0</v>
          </cell>
          <cell r="AA102">
            <v>0</v>
          </cell>
        </row>
        <row r="103">
          <cell r="A103">
            <v>750522</v>
          </cell>
          <cell r="B103" t="str">
            <v>Subsidio  de alimentación</v>
          </cell>
          <cell r="C103">
            <v>5</v>
          </cell>
          <cell r="D103">
            <v>11683</v>
          </cell>
          <cell r="E103">
            <v>12862</v>
          </cell>
          <cell r="F103">
            <v>15473</v>
          </cell>
          <cell r="G103">
            <v>14995</v>
          </cell>
          <cell r="H103">
            <v>16453</v>
          </cell>
          <cell r="I103">
            <v>15331</v>
          </cell>
          <cell r="J103">
            <v>15936</v>
          </cell>
          <cell r="K103">
            <v>15378</v>
          </cell>
          <cell r="L103">
            <v>16695</v>
          </cell>
          <cell r="M103">
            <v>16514</v>
          </cell>
          <cell r="N103">
            <v>14595</v>
          </cell>
          <cell r="O103">
            <v>15488</v>
          </cell>
          <cell r="P103">
            <v>11683</v>
          </cell>
          <cell r="Q103">
            <v>24545</v>
          </cell>
          <cell r="R103">
            <v>40018</v>
          </cell>
          <cell r="S103">
            <v>55013</v>
          </cell>
          <cell r="T103">
            <v>71466</v>
          </cell>
          <cell r="U103">
            <v>86797</v>
          </cell>
          <cell r="V103">
            <v>102733</v>
          </cell>
          <cell r="W103">
            <v>118111</v>
          </cell>
          <cell r="X103">
            <v>134806</v>
          </cell>
          <cell r="Y103">
            <v>151320</v>
          </cell>
          <cell r="Z103">
            <v>165915</v>
          </cell>
          <cell r="AA103">
            <v>181403</v>
          </cell>
        </row>
        <row r="104">
          <cell r="A104">
            <v>750523</v>
          </cell>
          <cell r="B104" t="str">
            <v>Auxilio de transporte</v>
          </cell>
          <cell r="C104">
            <v>5</v>
          </cell>
          <cell r="D104">
            <v>7869</v>
          </cell>
          <cell r="E104">
            <v>9686</v>
          </cell>
          <cell r="F104">
            <v>10028</v>
          </cell>
          <cell r="G104">
            <v>9649</v>
          </cell>
          <cell r="H104">
            <v>10055</v>
          </cell>
          <cell r="I104">
            <v>9700</v>
          </cell>
          <cell r="J104">
            <v>9887</v>
          </cell>
          <cell r="K104">
            <v>9992</v>
          </cell>
          <cell r="L104">
            <v>10318</v>
          </cell>
          <cell r="M104">
            <v>10199</v>
          </cell>
          <cell r="N104">
            <v>10225</v>
          </cell>
          <cell r="O104">
            <v>8692</v>
          </cell>
          <cell r="P104">
            <v>7869</v>
          </cell>
          <cell r="Q104">
            <v>17555</v>
          </cell>
          <cell r="R104">
            <v>27583</v>
          </cell>
          <cell r="S104">
            <v>37232</v>
          </cell>
          <cell r="T104">
            <v>47287</v>
          </cell>
          <cell r="U104">
            <v>56987</v>
          </cell>
          <cell r="V104">
            <v>66874</v>
          </cell>
          <cell r="W104">
            <v>76866</v>
          </cell>
          <cell r="X104">
            <v>87184</v>
          </cell>
          <cell r="Y104">
            <v>97383</v>
          </cell>
          <cell r="Z104">
            <v>107608</v>
          </cell>
          <cell r="AA104">
            <v>116300</v>
          </cell>
        </row>
        <row r="105">
          <cell r="A105">
            <v>750524</v>
          </cell>
          <cell r="B105" t="str">
            <v>Cesantías</v>
          </cell>
          <cell r="C105">
            <v>5</v>
          </cell>
          <cell r="D105">
            <v>114910</v>
          </cell>
          <cell r="E105">
            <v>138521</v>
          </cell>
          <cell r="F105">
            <v>142814</v>
          </cell>
          <cell r="G105">
            <v>140798</v>
          </cell>
          <cell r="H105">
            <v>147453</v>
          </cell>
          <cell r="I105">
            <v>133975</v>
          </cell>
          <cell r="J105">
            <v>147419</v>
          </cell>
          <cell r="K105">
            <v>147804</v>
          </cell>
          <cell r="L105">
            <v>143757</v>
          </cell>
          <cell r="M105">
            <v>146769</v>
          </cell>
          <cell r="N105">
            <v>145307</v>
          </cell>
          <cell r="O105">
            <v>-166495</v>
          </cell>
          <cell r="P105">
            <v>114910</v>
          </cell>
          <cell r="Q105">
            <v>253431</v>
          </cell>
          <cell r="R105">
            <v>396245</v>
          </cell>
          <cell r="S105">
            <v>537043</v>
          </cell>
          <cell r="T105">
            <v>684496</v>
          </cell>
          <cell r="U105">
            <v>818471</v>
          </cell>
          <cell r="V105">
            <v>965890</v>
          </cell>
          <cell r="W105">
            <v>1113694</v>
          </cell>
          <cell r="X105">
            <v>1257451</v>
          </cell>
          <cell r="Y105">
            <v>1404220</v>
          </cell>
          <cell r="Z105">
            <v>1549527</v>
          </cell>
          <cell r="AA105">
            <v>1383032</v>
          </cell>
        </row>
        <row r="106">
          <cell r="A106">
            <v>750525</v>
          </cell>
          <cell r="B106" t="str">
            <v>Intereses a las cesantías</v>
          </cell>
          <cell r="C106">
            <v>5</v>
          </cell>
          <cell r="D106">
            <v>30643</v>
          </cell>
          <cell r="E106">
            <v>36939</v>
          </cell>
          <cell r="F106">
            <v>38084</v>
          </cell>
          <cell r="G106">
            <v>37546</v>
          </cell>
          <cell r="H106">
            <v>39321</v>
          </cell>
          <cell r="I106">
            <v>35744</v>
          </cell>
          <cell r="J106">
            <v>39312</v>
          </cell>
          <cell r="K106">
            <v>39414</v>
          </cell>
          <cell r="L106">
            <v>38335</v>
          </cell>
          <cell r="M106">
            <v>39138</v>
          </cell>
          <cell r="N106">
            <v>38749</v>
          </cell>
          <cell r="O106">
            <v>-183345</v>
          </cell>
          <cell r="P106">
            <v>30643</v>
          </cell>
          <cell r="Q106">
            <v>67582</v>
          </cell>
          <cell r="R106">
            <v>105666</v>
          </cell>
          <cell r="S106">
            <v>143212</v>
          </cell>
          <cell r="T106">
            <v>182533</v>
          </cell>
          <cell r="U106">
            <v>218277</v>
          </cell>
          <cell r="V106">
            <v>257589</v>
          </cell>
          <cell r="W106">
            <v>297003</v>
          </cell>
          <cell r="X106">
            <v>335338</v>
          </cell>
          <cell r="Y106">
            <v>374476</v>
          </cell>
          <cell r="Z106">
            <v>413225</v>
          </cell>
          <cell r="AA106">
            <v>229880</v>
          </cell>
        </row>
        <row r="107">
          <cell r="A107">
            <v>750529</v>
          </cell>
          <cell r="B107" t="str">
            <v>Indemnizaciones</v>
          </cell>
          <cell r="C107">
            <v>5</v>
          </cell>
          <cell r="P107">
            <v>0</v>
          </cell>
          <cell r="Q107">
            <v>0</v>
          </cell>
          <cell r="R107">
            <v>0</v>
          </cell>
          <cell r="S107">
            <v>0</v>
          </cell>
          <cell r="T107">
            <v>0</v>
          </cell>
          <cell r="U107">
            <v>0</v>
          </cell>
          <cell r="V107">
            <v>0</v>
          </cell>
          <cell r="W107">
            <v>0</v>
          </cell>
          <cell r="X107">
            <v>0</v>
          </cell>
          <cell r="Y107">
            <v>0</v>
          </cell>
          <cell r="Z107">
            <v>0</v>
          </cell>
          <cell r="AA107">
            <v>0</v>
          </cell>
        </row>
        <row r="108">
          <cell r="A108">
            <v>750530</v>
          </cell>
          <cell r="B108" t="str">
            <v>Capacitación, bienestar social y estímulos</v>
          </cell>
          <cell r="C108">
            <v>5</v>
          </cell>
          <cell r="D108">
            <v>30351</v>
          </cell>
          <cell r="E108">
            <v>102121</v>
          </cell>
          <cell r="F108">
            <v>189556</v>
          </cell>
          <cell r="G108">
            <v>59619</v>
          </cell>
          <cell r="H108">
            <v>34946</v>
          </cell>
          <cell r="I108">
            <v>1594</v>
          </cell>
          <cell r="J108">
            <v>32428</v>
          </cell>
          <cell r="K108">
            <v>60213</v>
          </cell>
          <cell r="L108">
            <v>180079</v>
          </cell>
          <cell r="M108">
            <v>22783</v>
          </cell>
          <cell r="N108">
            <v>16927</v>
          </cell>
          <cell r="O108">
            <v>30492</v>
          </cell>
          <cell r="P108">
            <v>30351</v>
          </cell>
          <cell r="Q108">
            <v>132472</v>
          </cell>
          <cell r="R108">
            <v>322028</v>
          </cell>
          <cell r="S108">
            <v>381647</v>
          </cell>
          <cell r="T108">
            <v>416593</v>
          </cell>
          <cell r="U108">
            <v>418187</v>
          </cell>
          <cell r="V108">
            <v>450615</v>
          </cell>
          <cell r="W108">
            <v>510828</v>
          </cell>
          <cell r="X108">
            <v>690907</v>
          </cell>
          <cell r="Y108">
            <v>713690</v>
          </cell>
          <cell r="Z108">
            <v>730617</v>
          </cell>
          <cell r="AA108">
            <v>761109</v>
          </cell>
        </row>
        <row r="109">
          <cell r="A109">
            <v>750531</v>
          </cell>
          <cell r="B109" t="str">
            <v>Dotación y suministro a trabajadores</v>
          </cell>
          <cell r="C109">
            <v>5</v>
          </cell>
          <cell r="E109">
            <v>6900</v>
          </cell>
          <cell r="F109">
            <v>11975</v>
          </cell>
          <cell r="G109">
            <v>6778</v>
          </cell>
          <cell r="H109">
            <v>3350</v>
          </cell>
          <cell r="I109">
            <v>2944</v>
          </cell>
          <cell r="J109">
            <v>11939</v>
          </cell>
          <cell r="K109">
            <v>34577</v>
          </cell>
          <cell r="L109">
            <v>23192</v>
          </cell>
          <cell r="M109">
            <v>7884</v>
          </cell>
          <cell r="N109">
            <v>-369</v>
          </cell>
          <cell r="O109">
            <v>2275</v>
          </cell>
          <cell r="P109">
            <v>0</v>
          </cell>
          <cell r="Q109">
            <v>6900</v>
          </cell>
          <cell r="R109">
            <v>18875</v>
          </cell>
          <cell r="S109">
            <v>25653</v>
          </cell>
          <cell r="T109">
            <v>29003</v>
          </cell>
          <cell r="U109">
            <v>31947</v>
          </cell>
          <cell r="V109">
            <v>43886</v>
          </cell>
          <cell r="W109">
            <v>78463</v>
          </cell>
          <cell r="X109">
            <v>101655</v>
          </cell>
          <cell r="Y109">
            <v>109539</v>
          </cell>
          <cell r="Z109">
            <v>109170</v>
          </cell>
          <cell r="AA109">
            <v>111445</v>
          </cell>
        </row>
        <row r="110">
          <cell r="A110">
            <v>750533</v>
          </cell>
          <cell r="B110" t="str">
            <v>Costos deportivos y de recreación</v>
          </cell>
          <cell r="C110">
            <v>5</v>
          </cell>
          <cell r="H110">
            <v>15000</v>
          </cell>
          <cell r="K110">
            <v>7222</v>
          </cell>
          <cell r="P110">
            <v>0</v>
          </cell>
          <cell r="Q110">
            <v>0</v>
          </cell>
          <cell r="R110">
            <v>0</v>
          </cell>
          <cell r="S110">
            <v>0</v>
          </cell>
          <cell r="T110">
            <v>15000</v>
          </cell>
          <cell r="U110">
            <v>15000</v>
          </cell>
          <cell r="V110">
            <v>15000</v>
          </cell>
          <cell r="W110">
            <v>22222</v>
          </cell>
          <cell r="X110">
            <v>22222</v>
          </cell>
          <cell r="Y110">
            <v>22222</v>
          </cell>
          <cell r="Z110">
            <v>22222</v>
          </cell>
          <cell r="AA110">
            <v>22222</v>
          </cell>
        </row>
        <row r="111">
          <cell r="A111">
            <v>750535</v>
          </cell>
          <cell r="B111" t="str">
            <v>Aportes a cajas de compensación familiar</v>
          </cell>
          <cell r="C111">
            <v>5</v>
          </cell>
          <cell r="D111">
            <v>20698</v>
          </cell>
          <cell r="E111">
            <v>19963</v>
          </cell>
          <cell r="F111">
            <v>24078</v>
          </cell>
          <cell r="G111">
            <v>21446</v>
          </cell>
          <cell r="H111">
            <v>23076</v>
          </cell>
          <cell r="I111">
            <v>40514</v>
          </cell>
          <cell r="J111">
            <v>22830</v>
          </cell>
          <cell r="K111">
            <v>24172</v>
          </cell>
          <cell r="L111">
            <v>22576</v>
          </cell>
          <cell r="M111">
            <v>22388</v>
          </cell>
          <cell r="N111">
            <v>21350</v>
          </cell>
          <cell r="O111">
            <v>59839</v>
          </cell>
          <cell r="P111">
            <v>20698</v>
          </cell>
          <cell r="Q111">
            <v>40661</v>
          </cell>
          <cell r="R111">
            <v>64739</v>
          </cell>
          <cell r="S111">
            <v>86185</v>
          </cell>
          <cell r="T111">
            <v>109261</v>
          </cell>
          <cell r="U111">
            <v>149775</v>
          </cell>
          <cell r="V111">
            <v>172605</v>
          </cell>
          <cell r="W111">
            <v>196777</v>
          </cell>
          <cell r="X111">
            <v>219353</v>
          </cell>
          <cell r="Y111">
            <v>241741</v>
          </cell>
          <cell r="Z111">
            <v>263091</v>
          </cell>
          <cell r="AA111">
            <v>322930</v>
          </cell>
        </row>
        <row r="112">
          <cell r="A112">
            <v>750536</v>
          </cell>
          <cell r="B112" t="str">
            <v>Aportes al icbf</v>
          </cell>
          <cell r="C112">
            <v>5</v>
          </cell>
          <cell r="D112">
            <v>15522</v>
          </cell>
          <cell r="E112">
            <v>14969</v>
          </cell>
          <cell r="F112">
            <v>18058</v>
          </cell>
          <cell r="G112">
            <v>16082</v>
          </cell>
          <cell r="H112">
            <v>17306</v>
          </cell>
          <cell r="I112">
            <v>30384</v>
          </cell>
          <cell r="J112">
            <v>17121</v>
          </cell>
          <cell r="K112">
            <v>18129</v>
          </cell>
          <cell r="L112">
            <v>16931</v>
          </cell>
          <cell r="M112">
            <v>16789</v>
          </cell>
          <cell r="N112">
            <v>16011</v>
          </cell>
          <cell r="O112">
            <v>44878</v>
          </cell>
          <cell r="P112">
            <v>15522</v>
          </cell>
          <cell r="Q112">
            <v>30491</v>
          </cell>
          <cell r="R112">
            <v>48549</v>
          </cell>
          <cell r="S112">
            <v>64631</v>
          </cell>
          <cell r="T112">
            <v>81937</v>
          </cell>
          <cell r="U112">
            <v>112321</v>
          </cell>
          <cell r="V112">
            <v>129442</v>
          </cell>
          <cell r="W112">
            <v>147571</v>
          </cell>
          <cell r="X112">
            <v>164502</v>
          </cell>
          <cell r="Y112">
            <v>181291</v>
          </cell>
          <cell r="Z112">
            <v>197302</v>
          </cell>
          <cell r="AA112">
            <v>242180</v>
          </cell>
        </row>
        <row r="113">
          <cell r="A113">
            <v>750537</v>
          </cell>
          <cell r="B113" t="str">
            <v>Aportes a seguridad social</v>
          </cell>
          <cell r="C113">
            <v>5</v>
          </cell>
          <cell r="D113">
            <v>78523</v>
          </cell>
          <cell r="E113">
            <v>69873</v>
          </cell>
          <cell r="F113">
            <v>70283</v>
          </cell>
          <cell r="G113">
            <v>71394</v>
          </cell>
          <cell r="H113">
            <v>74072</v>
          </cell>
          <cell r="I113">
            <v>128184</v>
          </cell>
          <cell r="J113">
            <v>71617</v>
          </cell>
          <cell r="K113">
            <v>72926</v>
          </cell>
          <cell r="L113">
            <v>66322</v>
          </cell>
          <cell r="M113">
            <v>66259</v>
          </cell>
          <cell r="N113">
            <v>65446</v>
          </cell>
          <cell r="O113">
            <v>115035</v>
          </cell>
          <cell r="P113">
            <v>78523</v>
          </cell>
          <cell r="Q113">
            <v>148396</v>
          </cell>
          <cell r="R113">
            <v>218679</v>
          </cell>
          <cell r="S113">
            <v>290073</v>
          </cell>
          <cell r="T113">
            <v>364145</v>
          </cell>
          <cell r="U113">
            <v>492329</v>
          </cell>
          <cell r="V113">
            <v>563946</v>
          </cell>
          <cell r="W113">
            <v>636872</v>
          </cell>
          <cell r="X113">
            <v>703194</v>
          </cell>
          <cell r="Y113">
            <v>769453</v>
          </cell>
          <cell r="Z113">
            <v>834899</v>
          </cell>
          <cell r="AA113">
            <v>949934</v>
          </cell>
        </row>
        <row r="114">
          <cell r="A114">
            <v>750538</v>
          </cell>
          <cell r="B114" t="str">
            <v>Aportes al sena</v>
          </cell>
          <cell r="C114">
            <v>5</v>
          </cell>
          <cell r="D114">
            <v>10349</v>
          </cell>
          <cell r="E114">
            <v>9981</v>
          </cell>
          <cell r="F114">
            <v>12038</v>
          </cell>
          <cell r="G114">
            <v>10723</v>
          </cell>
          <cell r="H114">
            <v>11537</v>
          </cell>
          <cell r="I114">
            <v>20257</v>
          </cell>
          <cell r="J114">
            <v>11414</v>
          </cell>
          <cell r="K114">
            <v>12084</v>
          </cell>
          <cell r="L114">
            <v>11287</v>
          </cell>
          <cell r="M114">
            <v>11193</v>
          </cell>
          <cell r="N114">
            <v>10675</v>
          </cell>
          <cell r="O114">
            <v>29920</v>
          </cell>
          <cell r="P114">
            <v>10349</v>
          </cell>
          <cell r="Q114">
            <v>20330</v>
          </cell>
          <cell r="R114">
            <v>32368</v>
          </cell>
          <cell r="S114">
            <v>43091</v>
          </cell>
          <cell r="T114">
            <v>54628</v>
          </cell>
          <cell r="U114">
            <v>74885</v>
          </cell>
          <cell r="V114">
            <v>86299</v>
          </cell>
          <cell r="W114">
            <v>98383</v>
          </cell>
          <cell r="X114">
            <v>109670</v>
          </cell>
          <cell r="Y114">
            <v>120863</v>
          </cell>
          <cell r="Z114">
            <v>131538</v>
          </cell>
          <cell r="AA114">
            <v>161458</v>
          </cell>
        </row>
        <row r="115">
          <cell r="A115">
            <v>750539</v>
          </cell>
          <cell r="B115" t="str">
            <v>Aportes sindicales</v>
          </cell>
          <cell r="C115">
            <v>5</v>
          </cell>
          <cell r="P115">
            <v>0</v>
          </cell>
          <cell r="Q115">
            <v>0</v>
          </cell>
          <cell r="R115">
            <v>0</v>
          </cell>
          <cell r="S115">
            <v>0</v>
          </cell>
          <cell r="T115">
            <v>0</v>
          </cell>
          <cell r="U115">
            <v>0</v>
          </cell>
          <cell r="V115">
            <v>0</v>
          </cell>
          <cell r="W115">
            <v>0</v>
          </cell>
          <cell r="X115">
            <v>0</v>
          </cell>
          <cell r="Y115">
            <v>0</v>
          </cell>
          <cell r="Z115">
            <v>0</v>
          </cell>
          <cell r="AA115">
            <v>0</v>
          </cell>
        </row>
        <row r="116">
          <cell r="A116">
            <v>750541</v>
          </cell>
          <cell r="B116" t="str">
            <v>Costos médicos y drogas</v>
          </cell>
          <cell r="C116">
            <v>5</v>
          </cell>
          <cell r="E116">
            <v>96</v>
          </cell>
          <cell r="G116">
            <v>115</v>
          </cell>
          <cell r="H116">
            <v>2448</v>
          </cell>
          <cell r="J116">
            <v>3480</v>
          </cell>
          <cell r="K116">
            <v>2900</v>
          </cell>
          <cell r="L116">
            <v>1900</v>
          </cell>
          <cell r="N116">
            <v>6167</v>
          </cell>
          <cell r="O116">
            <v>2250</v>
          </cell>
          <cell r="P116">
            <v>0</v>
          </cell>
          <cell r="Q116">
            <v>96</v>
          </cell>
          <cell r="R116">
            <v>96</v>
          </cell>
          <cell r="S116">
            <v>211</v>
          </cell>
          <cell r="T116">
            <v>2659</v>
          </cell>
          <cell r="U116">
            <v>2659</v>
          </cell>
          <cell r="V116">
            <v>6139</v>
          </cell>
          <cell r="W116">
            <v>9039</v>
          </cell>
          <cell r="X116">
            <v>10939</v>
          </cell>
          <cell r="Y116">
            <v>10939</v>
          </cell>
          <cell r="Z116">
            <v>17106</v>
          </cell>
          <cell r="AA116">
            <v>19356</v>
          </cell>
        </row>
        <row r="117">
          <cell r="A117">
            <v>750543</v>
          </cell>
          <cell r="B117" t="str">
            <v>Otros auxilios</v>
          </cell>
          <cell r="C117">
            <v>5</v>
          </cell>
          <cell r="P117">
            <v>0</v>
          </cell>
          <cell r="Q117">
            <v>0</v>
          </cell>
          <cell r="R117">
            <v>0</v>
          </cell>
          <cell r="S117">
            <v>0</v>
          </cell>
          <cell r="T117">
            <v>0</v>
          </cell>
          <cell r="U117">
            <v>0</v>
          </cell>
          <cell r="V117">
            <v>0</v>
          </cell>
          <cell r="W117">
            <v>0</v>
          </cell>
          <cell r="X117">
            <v>0</v>
          </cell>
          <cell r="Y117">
            <v>0</v>
          </cell>
          <cell r="Z117">
            <v>0</v>
          </cell>
          <cell r="AA117">
            <v>0</v>
          </cell>
        </row>
        <row r="118">
          <cell r="A118">
            <v>750544</v>
          </cell>
          <cell r="B118" t="str">
            <v>Riesgos profesionales</v>
          </cell>
          <cell r="C118">
            <v>5</v>
          </cell>
          <cell r="D118">
            <v>12135</v>
          </cell>
          <cell r="E118">
            <v>16083</v>
          </cell>
          <cell r="F118">
            <v>16525</v>
          </cell>
          <cell r="G118">
            <v>15556</v>
          </cell>
          <cell r="H118">
            <v>18084</v>
          </cell>
          <cell r="I118">
            <v>32394</v>
          </cell>
          <cell r="J118">
            <v>17652</v>
          </cell>
          <cell r="K118">
            <v>19576</v>
          </cell>
          <cell r="L118">
            <v>18828</v>
          </cell>
          <cell r="M118">
            <v>17488</v>
          </cell>
          <cell r="N118">
            <v>16694</v>
          </cell>
          <cell r="O118">
            <v>31509</v>
          </cell>
          <cell r="P118">
            <v>12135</v>
          </cell>
          <cell r="Q118">
            <v>28218</v>
          </cell>
          <cell r="R118">
            <v>44743</v>
          </cell>
          <cell r="S118">
            <v>60299</v>
          </cell>
          <cell r="T118">
            <v>78383</v>
          </cell>
          <cell r="U118">
            <v>110777</v>
          </cell>
          <cell r="V118">
            <v>128429</v>
          </cell>
          <cell r="W118">
            <v>148005</v>
          </cell>
          <cell r="X118">
            <v>166833</v>
          </cell>
          <cell r="Y118">
            <v>184321</v>
          </cell>
          <cell r="Z118">
            <v>201015</v>
          </cell>
          <cell r="AA118">
            <v>232524</v>
          </cell>
        </row>
        <row r="119">
          <cell r="A119">
            <v>750545</v>
          </cell>
          <cell r="B119" t="str">
            <v>Salario integral</v>
          </cell>
          <cell r="C119">
            <v>5</v>
          </cell>
          <cell r="D119">
            <v>8725</v>
          </cell>
          <cell r="E119">
            <v>8726</v>
          </cell>
          <cell r="F119">
            <v>8726</v>
          </cell>
          <cell r="G119">
            <v>8726</v>
          </cell>
          <cell r="H119">
            <v>8726</v>
          </cell>
          <cell r="I119">
            <v>2618</v>
          </cell>
          <cell r="J119">
            <v>8435</v>
          </cell>
          <cell r="K119">
            <v>8726</v>
          </cell>
          <cell r="L119">
            <v>8726</v>
          </cell>
          <cell r="M119">
            <v>8726</v>
          </cell>
          <cell r="N119">
            <v>8726</v>
          </cell>
          <cell r="O119">
            <v>8726</v>
          </cell>
          <cell r="P119">
            <v>8725</v>
          </cell>
          <cell r="Q119">
            <v>17451</v>
          </cell>
          <cell r="R119">
            <v>26177</v>
          </cell>
          <cell r="S119">
            <v>34903</v>
          </cell>
          <cell r="T119">
            <v>43629</v>
          </cell>
          <cell r="U119">
            <v>46247</v>
          </cell>
          <cell r="V119">
            <v>54682</v>
          </cell>
          <cell r="W119">
            <v>63408</v>
          </cell>
          <cell r="X119">
            <v>72134</v>
          </cell>
          <cell r="Y119">
            <v>80860</v>
          </cell>
          <cell r="Z119">
            <v>89586</v>
          </cell>
          <cell r="AA119">
            <v>98312</v>
          </cell>
        </row>
        <row r="120">
          <cell r="A120">
            <v>750546</v>
          </cell>
          <cell r="B120" t="str">
            <v>Contratos personal temporal</v>
          </cell>
          <cell r="C120">
            <v>5</v>
          </cell>
          <cell r="D120">
            <v>79049</v>
          </cell>
          <cell r="E120">
            <v>184976</v>
          </cell>
          <cell r="F120">
            <v>150067</v>
          </cell>
          <cell r="G120">
            <v>154990</v>
          </cell>
          <cell r="H120">
            <v>157009</v>
          </cell>
          <cell r="I120">
            <v>96916</v>
          </cell>
          <cell r="J120">
            <v>19499</v>
          </cell>
          <cell r="K120">
            <v>114566</v>
          </cell>
          <cell r="L120">
            <v>138783</v>
          </cell>
          <cell r="M120">
            <v>172460</v>
          </cell>
          <cell r="N120">
            <v>191523</v>
          </cell>
          <cell r="O120">
            <v>293295</v>
          </cell>
          <cell r="P120">
            <v>79049</v>
          </cell>
          <cell r="Q120">
            <v>264025</v>
          </cell>
          <cell r="R120">
            <v>414092</v>
          </cell>
          <cell r="S120">
            <v>569082</v>
          </cell>
          <cell r="T120">
            <v>726091</v>
          </cell>
          <cell r="U120">
            <v>823007</v>
          </cell>
          <cell r="V120">
            <v>842506</v>
          </cell>
          <cell r="W120">
            <v>957072</v>
          </cell>
          <cell r="X120">
            <v>1095855</v>
          </cell>
          <cell r="Y120">
            <v>1268315</v>
          </cell>
          <cell r="Z120">
            <v>1459838</v>
          </cell>
          <cell r="AA120">
            <v>1753133</v>
          </cell>
        </row>
        <row r="121">
          <cell r="A121">
            <v>750547</v>
          </cell>
          <cell r="B121" t="str">
            <v>Viáticos</v>
          </cell>
          <cell r="C121">
            <v>5</v>
          </cell>
          <cell r="E121">
            <v>42473</v>
          </cell>
          <cell r="F121">
            <v>24792</v>
          </cell>
          <cell r="G121">
            <v>45181</v>
          </cell>
          <cell r="H121">
            <v>32851</v>
          </cell>
          <cell r="I121">
            <v>29118</v>
          </cell>
          <cell r="J121">
            <v>33689</v>
          </cell>
          <cell r="K121">
            <v>40909</v>
          </cell>
          <cell r="L121">
            <v>31560</v>
          </cell>
          <cell r="M121">
            <v>58898</v>
          </cell>
          <cell r="N121">
            <v>64515</v>
          </cell>
          <cell r="O121">
            <v>53578</v>
          </cell>
          <cell r="P121">
            <v>0</v>
          </cell>
          <cell r="Q121">
            <v>42473</v>
          </cell>
          <cell r="R121">
            <v>67265</v>
          </cell>
          <cell r="S121">
            <v>112446</v>
          </cell>
          <cell r="T121">
            <v>145297</v>
          </cell>
          <cell r="U121">
            <v>174415</v>
          </cell>
          <cell r="V121">
            <v>208104</v>
          </cell>
          <cell r="W121">
            <v>249013</v>
          </cell>
          <cell r="X121">
            <v>280573</v>
          </cell>
          <cell r="Y121">
            <v>339471</v>
          </cell>
          <cell r="Z121">
            <v>403986</v>
          </cell>
          <cell r="AA121">
            <v>457564</v>
          </cell>
        </row>
        <row r="122">
          <cell r="A122">
            <v>750548</v>
          </cell>
          <cell r="B122" t="str">
            <v>Gastos de viaje</v>
          </cell>
          <cell r="C122">
            <v>5</v>
          </cell>
          <cell r="D122">
            <v>9998</v>
          </cell>
          <cell r="E122">
            <v>7379</v>
          </cell>
          <cell r="F122">
            <v>16760</v>
          </cell>
          <cell r="G122">
            <v>10376</v>
          </cell>
          <cell r="H122">
            <v>16060</v>
          </cell>
          <cell r="I122">
            <v>22246</v>
          </cell>
          <cell r="J122">
            <v>17970</v>
          </cell>
          <cell r="K122">
            <v>13532</v>
          </cell>
          <cell r="L122">
            <v>13977</v>
          </cell>
          <cell r="M122">
            <v>19552</v>
          </cell>
          <cell r="N122">
            <v>22566</v>
          </cell>
          <cell r="O122">
            <v>21314</v>
          </cell>
          <cell r="P122">
            <v>9998</v>
          </cell>
          <cell r="Q122">
            <v>17377</v>
          </cell>
          <cell r="R122">
            <v>34137</v>
          </cell>
          <cell r="S122">
            <v>44513</v>
          </cell>
          <cell r="T122">
            <v>60573</v>
          </cell>
          <cell r="U122">
            <v>82819</v>
          </cell>
          <cell r="V122">
            <v>100789</v>
          </cell>
          <cell r="W122">
            <v>114321</v>
          </cell>
          <cell r="X122">
            <v>128298</v>
          </cell>
          <cell r="Y122">
            <v>147850</v>
          </cell>
          <cell r="Z122">
            <v>170416</v>
          </cell>
          <cell r="AA122">
            <v>191730</v>
          </cell>
        </row>
        <row r="123">
          <cell r="A123">
            <v>750549</v>
          </cell>
          <cell r="B123" t="str">
            <v>Comisiones</v>
          </cell>
          <cell r="C123">
            <v>5</v>
          </cell>
          <cell r="P123">
            <v>0</v>
          </cell>
          <cell r="Q123">
            <v>0</v>
          </cell>
          <cell r="R123">
            <v>0</v>
          </cell>
          <cell r="S123">
            <v>0</v>
          </cell>
          <cell r="T123">
            <v>0</v>
          </cell>
          <cell r="U123">
            <v>0</v>
          </cell>
          <cell r="V123">
            <v>0</v>
          </cell>
          <cell r="W123">
            <v>0</v>
          </cell>
          <cell r="X123">
            <v>0</v>
          </cell>
          <cell r="Y123">
            <v>0</v>
          </cell>
          <cell r="Z123">
            <v>0</v>
          </cell>
          <cell r="AA123">
            <v>0</v>
          </cell>
        </row>
        <row r="124">
          <cell r="A124">
            <v>750552</v>
          </cell>
          <cell r="B124" t="str">
            <v>Prima de servicios</v>
          </cell>
          <cell r="C124">
            <v>5</v>
          </cell>
          <cell r="D124">
            <v>80437</v>
          </cell>
          <cell r="E124">
            <v>96965</v>
          </cell>
          <cell r="F124">
            <v>99969</v>
          </cell>
          <cell r="G124">
            <v>98558</v>
          </cell>
          <cell r="H124">
            <v>103217</v>
          </cell>
          <cell r="I124">
            <v>93783</v>
          </cell>
          <cell r="J124">
            <v>103193</v>
          </cell>
          <cell r="K124">
            <v>103463</v>
          </cell>
          <cell r="L124">
            <v>100630</v>
          </cell>
          <cell r="M124">
            <v>102738</v>
          </cell>
          <cell r="N124">
            <v>101715</v>
          </cell>
          <cell r="O124">
            <v>-594225</v>
          </cell>
          <cell r="P124">
            <v>80437</v>
          </cell>
          <cell r="Q124">
            <v>177402</v>
          </cell>
          <cell r="R124">
            <v>277371</v>
          </cell>
          <cell r="S124">
            <v>375929</v>
          </cell>
          <cell r="T124">
            <v>479146</v>
          </cell>
          <cell r="U124">
            <v>572929</v>
          </cell>
          <cell r="V124">
            <v>676122</v>
          </cell>
          <cell r="W124">
            <v>779585</v>
          </cell>
          <cell r="X124">
            <v>880215</v>
          </cell>
          <cell r="Y124">
            <v>982953</v>
          </cell>
          <cell r="Z124">
            <v>1084668</v>
          </cell>
          <cell r="AA124">
            <v>490443</v>
          </cell>
        </row>
        <row r="125">
          <cell r="A125">
            <v>750567</v>
          </cell>
          <cell r="B125" t="str">
            <v>Cotizaciones a entidades administradoras del régimen de prima media</v>
          </cell>
          <cell r="C125">
            <v>5</v>
          </cell>
          <cell r="D125">
            <v>97007</v>
          </cell>
          <cell r="E125">
            <v>83311</v>
          </cell>
          <cell r="F125">
            <v>83178</v>
          </cell>
          <cell r="G125">
            <v>85658</v>
          </cell>
          <cell r="H125">
            <v>91379</v>
          </cell>
          <cell r="I125">
            <v>166067</v>
          </cell>
          <cell r="J125">
            <v>90285</v>
          </cell>
          <cell r="K125">
            <v>94782</v>
          </cell>
          <cell r="L125">
            <v>89380</v>
          </cell>
          <cell r="M125">
            <v>85529</v>
          </cell>
          <cell r="N125">
            <v>82978</v>
          </cell>
          <cell r="O125">
            <v>169674</v>
          </cell>
          <cell r="P125">
            <v>97007</v>
          </cell>
          <cell r="Q125">
            <v>180318</v>
          </cell>
          <cell r="R125">
            <v>263496</v>
          </cell>
          <cell r="S125">
            <v>349154</v>
          </cell>
          <cell r="T125">
            <v>440533</v>
          </cell>
          <cell r="U125">
            <v>606600</v>
          </cell>
          <cell r="V125">
            <v>696885</v>
          </cell>
          <cell r="W125">
            <v>791667</v>
          </cell>
          <cell r="X125">
            <v>881047</v>
          </cell>
          <cell r="Y125">
            <v>966576</v>
          </cell>
          <cell r="Z125">
            <v>1049554</v>
          </cell>
          <cell r="AA125">
            <v>1219228</v>
          </cell>
        </row>
        <row r="126">
          <cell r="A126">
            <v>750568</v>
          </cell>
          <cell r="B126" t="str">
            <v>Cotización a sociedades administradoras del régimen de ahorro individual</v>
          </cell>
          <cell r="C126">
            <v>5</v>
          </cell>
          <cell r="P126">
            <v>0</v>
          </cell>
          <cell r="Q126">
            <v>0</v>
          </cell>
          <cell r="R126">
            <v>0</v>
          </cell>
          <cell r="S126">
            <v>0</v>
          </cell>
          <cell r="T126">
            <v>0</v>
          </cell>
          <cell r="U126">
            <v>0</v>
          </cell>
          <cell r="V126">
            <v>0</v>
          </cell>
          <cell r="W126">
            <v>0</v>
          </cell>
          <cell r="X126">
            <v>0</v>
          </cell>
          <cell r="Y126">
            <v>0</v>
          </cell>
          <cell r="Z126">
            <v>0</v>
          </cell>
          <cell r="AA126">
            <v>0</v>
          </cell>
        </row>
        <row r="127">
          <cell r="A127">
            <v>750570</v>
          </cell>
          <cell r="B127" t="str">
            <v>Auxilios y servicios funerarios</v>
          </cell>
          <cell r="C127">
            <v>5</v>
          </cell>
          <cell r="E127">
            <v>8476</v>
          </cell>
          <cell r="H127">
            <v>-8476</v>
          </cell>
          <cell r="P127">
            <v>0</v>
          </cell>
          <cell r="Q127">
            <v>8476</v>
          </cell>
          <cell r="R127">
            <v>8476</v>
          </cell>
          <cell r="S127">
            <v>8476</v>
          </cell>
          <cell r="T127">
            <v>0</v>
          </cell>
          <cell r="U127">
            <v>0</v>
          </cell>
          <cell r="V127">
            <v>0</v>
          </cell>
          <cell r="W127">
            <v>0</v>
          </cell>
          <cell r="X127">
            <v>0</v>
          </cell>
          <cell r="Y127">
            <v>0</v>
          </cell>
          <cell r="Z127">
            <v>0</v>
          </cell>
          <cell r="AA127">
            <v>0</v>
          </cell>
        </row>
        <row r="128">
          <cell r="A128">
            <v>750573</v>
          </cell>
          <cell r="B128" t="str">
            <v>Estimulo a la eficiencia</v>
          </cell>
          <cell r="C128">
            <v>5</v>
          </cell>
          <cell r="P128">
            <v>0</v>
          </cell>
          <cell r="Q128">
            <v>0</v>
          </cell>
          <cell r="R128">
            <v>0</v>
          </cell>
          <cell r="S128">
            <v>0</v>
          </cell>
          <cell r="T128">
            <v>0</v>
          </cell>
          <cell r="U128">
            <v>0</v>
          </cell>
          <cell r="V128">
            <v>0</v>
          </cell>
          <cell r="W128">
            <v>0</v>
          </cell>
          <cell r="X128">
            <v>0</v>
          </cell>
          <cell r="Y128">
            <v>0</v>
          </cell>
          <cell r="Z128">
            <v>0</v>
          </cell>
          <cell r="AA128">
            <v>0</v>
          </cell>
        </row>
        <row r="129">
          <cell r="A129">
            <v>750577</v>
          </cell>
          <cell r="B129" t="str">
            <v>Prima especial de quinquenio</v>
          </cell>
          <cell r="C129">
            <v>5</v>
          </cell>
          <cell r="D129">
            <v>81437</v>
          </cell>
          <cell r="E129">
            <v>96965</v>
          </cell>
          <cell r="F129">
            <v>99969</v>
          </cell>
          <cell r="G129">
            <v>98558</v>
          </cell>
          <cell r="H129">
            <v>103217</v>
          </cell>
          <cell r="I129">
            <v>93783</v>
          </cell>
          <cell r="J129">
            <v>103193</v>
          </cell>
          <cell r="K129">
            <v>103462</v>
          </cell>
          <cell r="L129">
            <v>100630</v>
          </cell>
          <cell r="M129">
            <v>102738</v>
          </cell>
          <cell r="N129">
            <v>101715</v>
          </cell>
          <cell r="O129">
            <v>-416369</v>
          </cell>
          <cell r="P129">
            <v>81437</v>
          </cell>
          <cell r="Q129">
            <v>178402</v>
          </cell>
          <cell r="R129">
            <v>278371</v>
          </cell>
          <cell r="S129">
            <v>376929</v>
          </cell>
          <cell r="T129">
            <v>480146</v>
          </cell>
          <cell r="U129">
            <v>573929</v>
          </cell>
          <cell r="V129">
            <v>677122</v>
          </cell>
          <cell r="W129">
            <v>780584</v>
          </cell>
          <cell r="X129">
            <v>881214</v>
          </cell>
          <cell r="Y129">
            <v>983952</v>
          </cell>
          <cell r="Z129">
            <v>1085667</v>
          </cell>
          <cell r="AA129">
            <v>669298</v>
          </cell>
        </row>
        <row r="130">
          <cell r="A130">
            <v>750581</v>
          </cell>
          <cell r="B130" t="str">
            <v>Aportes a la ESAP</v>
          </cell>
          <cell r="C130">
            <v>5</v>
          </cell>
          <cell r="P130">
            <v>0</v>
          </cell>
          <cell r="Q130">
            <v>0</v>
          </cell>
          <cell r="R130">
            <v>0</v>
          </cell>
          <cell r="S130">
            <v>0</v>
          </cell>
          <cell r="T130">
            <v>0</v>
          </cell>
          <cell r="U130">
            <v>0</v>
          </cell>
          <cell r="V130">
            <v>0</v>
          </cell>
          <cell r="W130">
            <v>0</v>
          </cell>
          <cell r="X130">
            <v>0</v>
          </cell>
          <cell r="Y130">
            <v>0</v>
          </cell>
          <cell r="Z130">
            <v>0</v>
          </cell>
          <cell r="AA130">
            <v>0</v>
          </cell>
        </row>
        <row r="131">
          <cell r="A131">
            <v>750590</v>
          </cell>
          <cell r="B131" t="str">
            <v>Otros servicios personales</v>
          </cell>
          <cell r="C131">
            <v>5</v>
          </cell>
          <cell r="P131">
            <v>0</v>
          </cell>
          <cell r="Q131">
            <v>0</v>
          </cell>
          <cell r="R131">
            <v>0</v>
          </cell>
          <cell r="S131">
            <v>0</v>
          </cell>
          <cell r="T131">
            <v>0</v>
          </cell>
          <cell r="U131">
            <v>0</v>
          </cell>
          <cell r="V131">
            <v>0</v>
          </cell>
          <cell r="W131">
            <v>0</v>
          </cell>
          <cell r="X131">
            <v>0</v>
          </cell>
          <cell r="Y131">
            <v>0</v>
          </cell>
          <cell r="Z131">
            <v>0</v>
          </cell>
          <cell r="AA131">
            <v>0</v>
          </cell>
        </row>
        <row r="132">
          <cell r="A132">
            <v>7510</v>
          </cell>
          <cell r="B132" t="str">
            <v>GENERALES</v>
          </cell>
          <cell r="C132">
            <v>4</v>
          </cell>
          <cell r="D132">
            <v>124414</v>
          </cell>
          <cell r="E132">
            <v>144262</v>
          </cell>
          <cell r="F132">
            <v>165064</v>
          </cell>
          <cell r="G132">
            <v>167723</v>
          </cell>
          <cell r="H132">
            <v>262797</v>
          </cell>
          <cell r="I132">
            <v>231329</v>
          </cell>
          <cell r="J132">
            <v>223320</v>
          </cell>
          <cell r="K132">
            <v>295105</v>
          </cell>
          <cell r="L132">
            <v>344008</v>
          </cell>
          <cell r="M132">
            <v>341572</v>
          </cell>
          <cell r="N132">
            <v>432578</v>
          </cell>
          <cell r="O132">
            <v>1547900</v>
          </cell>
          <cell r="P132">
            <v>124414</v>
          </cell>
          <cell r="Q132">
            <v>268676</v>
          </cell>
          <cell r="R132">
            <v>433740</v>
          </cell>
          <cell r="S132">
            <v>601463</v>
          </cell>
          <cell r="T132">
            <v>864260</v>
          </cell>
          <cell r="U132">
            <v>1095589</v>
          </cell>
          <cell r="V132">
            <v>1318909</v>
          </cell>
          <cell r="W132">
            <v>1614014</v>
          </cell>
          <cell r="X132">
            <v>1958022</v>
          </cell>
          <cell r="Y132">
            <v>2299594</v>
          </cell>
          <cell r="Z132">
            <v>2732172</v>
          </cell>
          <cell r="AA132">
            <v>4280072</v>
          </cell>
          <cell r="AB132">
            <v>0</v>
          </cell>
        </row>
        <row r="133">
          <cell r="A133">
            <v>751004</v>
          </cell>
          <cell r="B133" t="str">
            <v>Loza y cristalería</v>
          </cell>
          <cell r="C133">
            <v>5</v>
          </cell>
          <cell r="P133">
            <v>0</v>
          </cell>
          <cell r="Q133">
            <v>0</v>
          </cell>
          <cell r="R133">
            <v>0</v>
          </cell>
          <cell r="S133">
            <v>0</v>
          </cell>
          <cell r="T133">
            <v>0</v>
          </cell>
          <cell r="U133">
            <v>0</v>
          </cell>
          <cell r="V133">
            <v>0</v>
          </cell>
          <cell r="W133">
            <v>0</v>
          </cell>
          <cell r="X133">
            <v>0</v>
          </cell>
          <cell r="Y133">
            <v>0</v>
          </cell>
          <cell r="Z133">
            <v>0</v>
          </cell>
          <cell r="AA133">
            <v>0</v>
          </cell>
        </row>
        <row r="134">
          <cell r="A134">
            <v>751006</v>
          </cell>
          <cell r="B134" t="str">
            <v>Estudios y proyectos</v>
          </cell>
          <cell r="C134">
            <v>5</v>
          </cell>
          <cell r="P134">
            <v>0</v>
          </cell>
          <cell r="Q134">
            <v>0</v>
          </cell>
          <cell r="R134">
            <v>0</v>
          </cell>
          <cell r="S134">
            <v>0</v>
          </cell>
          <cell r="T134">
            <v>0</v>
          </cell>
          <cell r="U134">
            <v>0</v>
          </cell>
          <cell r="V134">
            <v>0</v>
          </cell>
          <cell r="W134">
            <v>0</v>
          </cell>
          <cell r="X134">
            <v>0</v>
          </cell>
          <cell r="Y134">
            <v>0</v>
          </cell>
          <cell r="Z134">
            <v>0</v>
          </cell>
          <cell r="AA134">
            <v>0</v>
          </cell>
        </row>
        <row r="135">
          <cell r="A135">
            <v>751013</v>
          </cell>
          <cell r="B135" t="str">
            <v>Suscripciones y afiliaciones</v>
          </cell>
          <cell r="C135">
            <v>5</v>
          </cell>
          <cell r="I135">
            <v>170</v>
          </cell>
          <cell r="L135">
            <v>27235</v>
          </cell>
          <cell r="N135">
            <v>297</v>
          </cell>
          <cell r="O135">
            <v>253</v>
          </cell>
          <cell r="P135">
            <v>0</v>
          </cell>
          <cell r="Q135">
            <v>0</v>
          </cell>
          <cell r="R135">
            <v>0</v>
          </cell>
          <cell r="S135">
            <v>0</v>
          </cell>
          <cell r="T135">
            <v>0</v>
          </cell>
          <cell r="U135">
            <v>170</v>
          </cell>
          <cell r="V135">
            <v>170</v>
          </cell>
          <cell r="W135">
            <v>170</v>
          </cell>
          <cell r="X135">
            <v>27405</v>
          </cell>
          <cell r="Y135">
            <v>27405</v>
          </cell>
          <cell r="Z135">
            <v>27702</v>
          </cell>
          <cell r="AA135">
            <v>27955</v>
          </cell>
        </row>
        <row r="136">
          <cell r="A136">
            <v>751015</v>
          </cell>
          <cell r="B136" t="str">
            <v>Obras y mejoras en propiedad ajena</v>
          </cell>
          <cell r="C136">
            <v>5</v>
          </cell>
          <cell r="O136">
            <v>2252</v>
          </cell>
          <cell r="P136">
            <v>0</v>
          </cell>
          <cell r="Q136">
            <v>0</v>
          </cell>
          <cell r="R136">
            <v>0</v>
          </cell>
          <cell r="S136">
            <v>0</v>
          </cell>
          <cell r="T136">
            <v>0</v>
          </cell>
          <cell r="U136">
            <v>0</v>
          </cell>
          <cell r="V136">
            <v>0</v>
          </cell>
          <cell r="W136">
            <v>0</v>
          </cell>
          <cell r="X136">
            <v>0</v>
          </cell>
          <cell r="Y136">
            <v>0</v>
          </cell>
          <cell r="Z136">
            <v>0</v>
          </cell>
          <cell r="AA136">
            <v>2252</v>
          </cell>
        </row>
        <row r="137">
          <cell r="A137">
            <v>751019</v>
          </cell>
          <cell r="B137" t="str">
            <v>Viáticos y gastos de viaje</v>
          </cell>
          <cell r="C137">
            <v>5</v>
          </cell>
          <cell r="P137">
            <v>0</v>
          </cell>
          <cell r="Q137">
            <v>0</v>
          </cell>
          <cell r="R137">
            <v>0</v>
          </cell>
          <cell r="S137">
            <v>0</v>
          </cell>
          <cell r="T137">
            <v>0</v>
          </cell>
          <cell r="U137">
            <v>0</v>
          </cell>
          <cell r="V137">
            <v>0</v>
          </cell>
          <cell r="W137">
            <v>0</v>
          </cell>
          <cell r="X137">
            <v>0</v>
          </cell>
          <cell r="Y137">
            <v>0</v>
          </cell>
          <cell r="Z137">
            <v>0</v>
          </cell>
          <cell r="AA137">
            <v>0</v>
          </cell>
        </row>
        <row r="138">
          <cell r="A138">
            <v>751023</v>
          </cell>
          <cell r="B138" t="str">
            <v>Publicidad y propaganda</v>
          </cell>
          <cell r="C138">
            <v>5</v>
          </cell>
          <cell r="D138">
            <v>300</v>
          </cell>
          <cell r="E138">
            <v>4547</v>
          </cell>
          <cell r="F138">
            <v>15575</v>
          </cell>
          <cell r="G138">
            <v>12833</v>
          </cell>
          <cell r="H138">
            <v>27299</v>
          </cell>
          <cell r="I138">
            <v>20883</v>
          </cell>
          <cell r="J138">
            <v>17484</v>
          </cell>
          <cell r="K138">
            <v>69416</v>
          </cell>
          <cell r="L138">
            <v>65456</v>
          </cell>
          <cell r="M138">
            <v>49975</v>
          </cell>
          <cell r="N138">
            <v>83320</v>
          </cell>
          <cell r="O138">
            <v>65669</v>
          </cell>
          <cell r="P138">
            <v>300</v>
          </cell>
          <cell r="Q138">
            <v>4847</v>
          </cell>
          <cell r="R138">
            <v>20422</v>
          </cell>
          <cell r="S138">
            <v>33255</v>
          </cell>
          <cell r="T138">
            <v>60554</v>
          </cell>
          <cell r="U138">
            <v>81437</v>
          </cell>
          <cell r="V138">
            <v>98921</v>
          </cell>
          <cell r="W138">
            <v>168337</v>
          </cell>
          <cell r="X138">
            <v>233793</v>
          </cell>
          <cell r="Y138">
            <v>283768</v>
          </cell>
          <cell r="Z138">
            <v>367088</v>
          </cell>
          <cell r="AA138">
            <v>432757</v>
          </cell>
        </row>
        <row r="139">
          <cell r="A139">
            <v>751024</v>
          </cell>
          <cell r="B139" t="str">
            <v>Impresos y publicaciones</v>
          </cell>
          <cell r="C139">
            <v>5</v>
          </cell>
          <cell r="E139">
            <v>882</v>
          </cell>
          <cell r="P139">
            <v>0</v>
          </cell>
          <cell r="Q139">
            <v>882</v>
          </cell>
          <cell r="R139">
            <v>882</v>
          </cell>
          <cell r="S139">
            <v>882</v>
          </cell>
          <cell r="T139">
            <v>882</v>
          </cell>
          <cell r="U139">
            <v>882</v>
          </cell>
          <cell r="V139">
            <v>882</v>
          </cell>
          <cell r="W139">
            <v>882</v>
          </cell>
          <cell r="X139">
            <v>882</v>
          </cell>
          <cell r="Y139">
            <v>882</v>
          </cell>
          <cell r="Z139">
            <v>882</v>
          </cell>
          <cell r="AA139">
            <v>882</v>
          </cell>
        </row>
        <row r="140">
          <cell r="A140">
            <v>751025</v>
          </cell>
          <cell r="B140" t="str">
            <v>Fotocopias, útiles de escritorio y papelería</v>
          </cell>
          <cell r="C140">
            <v>5</v>
          </cell>
          <cell r="D140">
            <v>3179</v>
          </cell>
          <cell r="E140">
            <v>3279</v>
          </cell>
          <cell r="F140">
            <v>10427</v>
          </cell>
          <cell r="G140">
            <v>8897</v>
          </cell>
          <cell r="H140">
            <v>6230</v>
          </cell>
          <cell r="I140">
            <v>4456</v>
          </cell>
          <cell r="J140">
            <v>2917</v>
          </cell>
          <cell r="K140">
            <v>11242</v>
          </cell>
          <cell r="L140">
            <v>2657</v>
          </cell>
          <cell r="M140">
            <v>6416</v>
          </cell>
          <cell r="N140">
            <v>10710</v>
          </cell>
          <cell r="O140">
            <v>23688</v>
          </cell>
          <cell r="P140">
            <v>3179</v>
          </cell>
          <cell r="Q140">
            <v>6458</v>
          </cell>
          <cell r="R140">
            <v>16885</v>
          </cell>
          <cell r="S140">
            <v>25782</v>
          </cell>
          <cell r="T140">
            <v>32012</v>
          </cell>
          <cell r="U140">
            <v>36468</v>
          </cell>
          <cell r="V140">
            <v>39385</v>
          </cell>
          <cell r="W140">
            <v>50627</v>
          </cell>
          <cell r="X140">
            <v>53284</v>
          </cell>
          <cell r="Y140">
            <v>59700</v>
          </cell>
          <cell r="Z140">
            <v>70410</v>
          </cell>
          <cell r="AA140">
            <v>94098</v>
          </cell>
        </row>
        <row r="141">
          <cell r="A141">
            <v>751026</v>
          </cell>
          <cell r="B141" t="str">
            <v>Comunicaciones</v>
          </cell>
          <cell r="C141">
            <v>5</v>
          </cell>
          <cell r="K141">
            <v>9317</v>
          </cell>
          <cell r="L141">
            <v>-404</v>
          </cell>
          <cell r="O141">
            <v>6</v>
          </cell>
          <cell r="P141">
            <v>0</v>
          </cell>
          <cell r="Q141">
            <v>0</v>
          </cell>
          <cell r="R141">
            <v>0</v>
          </cell>
          <cell r="S141">
            <v>0</v>
          </cell>
          <cell r="T141">
            <v>0</v>
          </cell>
          <cell r="U141">
            <v>0</v>
          </cell>
          <cell r="V141">
            <v>0</v>
          </cell>
          <cell r="W141">
            <v>9317</v>
          </cell>
          <cell r="X141">
            <v>8913</v>
          </cell>
          <cell r="Y141">
            <v>8913</v>
          </cell>
          <cell r="Z141">
            <v>8913</v>
          </cell>
          <cell r="AA141">
            <v>8919</v>
          </cell>
        </row>
        <row r="142">
          <cell r="A142">
            <v>751027</v>
          </cell>
          <cell r="B142" t="str">
            <v>Promoción y divulgación</v>
          </cell>
          <cell r="C142">
            <v>5</v>
          </cell>
          <cell r="K142">
            <v>40405</v>
          </cell>
          <cell r="L142">
            <v>3655</v>
          </cell>
          <cell r="N142">
            <v>68320</v>
          </cell>
          <cell r="O142">
            <v>86076</v>
          </cell>
          <cell r="P142">
            <v>0</v>
          </cell>
          <cell r="Q142">
            <v>0</v>
          </cell>
          <cell r="R142">
            <v>0</v>
          </cell>
          <cell r="S142">
            <v>0</v>
          </cell>
          <cell r="T142">
            <v>0</v>
          </cell>
          <cell r="U142">
            <v>0</v>
          </cell>
          <cell r="V142">
            <v>0</v>
          </cell>
          <cell r="W142">
            <v>40405</v>
          </cell>
          <cell r="X142">
            <v>44060</v>
          </cell>
          <cell r="Y142">
            <v>44060</v>
          </cell>
          <cell r="Z142">
            <v>112380</v>
          </cell>
          <cell r="AA142">
            <v>198456</v>
          </cell>
        </row>
        <row r="143">
          <cell r="A143">
            <v>751036</v>
          </cell>
          <cell r="B143" t="str">
            <v>Seguridad industrial</v>
          </cell>
          <cell r="C143">
            <v>5</v>
          </cell>
          <cell r="F143">
            <v>1589</v>
          </cell>
          <cell r="G143">
            <v>2111</v>
          </cell>
          <cell r="H143">
            <v>34377</v>
          </cell>
          <cell r="I143">
            <v>15409</v>
          </cell>
          <cell r="J143">
            <v>6802</v>
          </cell>
          <cell r="K143">
            <v>11044</v>
          </cell>
          <cell r="L143">
            <v>32507</v>
          </cell>
          <cell r="M143">
            <v>63748</v>
          </cell>
          <cell r="N143">
            <v>63319</v>
          </cell>
          <cell r="O143">
            <v>75122</v>
          </cell>
          <cell r="P143">
            <v>0</v>
          </cell>
          <cell r="Q143">
            <v>0</v>
          </cell>
          <cell r="R143">
            <v>1589</v>
          </cell>
          <cell r="S143">
            <v>3700</v>
          </cell>
          <cell r="T143">
            <v>38077</v>
          </cell>
          <cell r="U143">
            <v>53486</v>
          </cell>
          <cell r="V143">
            <v>60288</v>
          </cell>
          <cell r="W143">
            <v>71332</v>
          </cell>
          <cell r="X143">
            <v>103839</v>
          </cell>
          <cell r="Y143">
            <v>167587</v>
          </cell>
          <cell r="Z143">
            <v>230906</v>
          </cell>
          <cell r="AA143">
            <v>306028</v>
          </cell>
        </row>
        <row r="144">
          <cell r="A144">
            <v>751037</v>
          </cell>
          <cell r="B144" t="str">
            <v>Transporte, fletes y acarreos</v>
          </cell>
          <cell r="C144">
            <v>5</v>
          </cell>
          <cell r="D144">
            <v>4194</v>
          </cell>
          <cell r="E144">
            <v>1492</v>
          </cell>
          <cell r="F144">
            <v>12121</v>
          </cell>
          <cell r="G144">
            <v>12225</v>
          </cell>
          <cell r="H144">
            <v>4802</v>
          </cell>
          <cell r="I144">
            <v>6687</v>
          </cell>
          <cell r="J144">
            <v>7104</v>
          </cell>
          <cell r="K144">
            <v>7486</v>
          </cell>
          <cell r="L144">
            <v>7759</v>
          </cell>
          <cell r="M144">
            <v>9214</v>
          </cell>
          <cell r="N144">
            <v>11446</v>
          </cell>
          <cell r="O144">
            <v>15477</v>
          </cell>
          <cell r="P144">
            <v>4194</v>
          </cell>
          <cell r="Q144">
            <v>5686</v>
          </cell>
          <cell r="R144">
            <v>17807</v>
          </cell>
          <cell r="S144">
            <v>30032</v>
          </cell>
          <cell r="T144">
            <v>34834</v>
          </cell>
          <cell r="U144">
            <v>41521</v>
          </cell>
          <cell r="V144">
            <v>48625</v>
          </cell>
          <cell r="W144">
            <v>56111</v>
          </cell>
          <cell r="X144">
            <v>63870</v>
          </cell>
          <cell r="Y144">
            <v>73084</v>
          </cell>
          <cell r="Z144">
            <v>84530</v>
          </cell>
          <cell r="AA144">
            <v>100007</v>
          </cell>
        </row>
        <row r="145">
          <cell r="A145">
            <v>751038</v>
          </cell>
          <cell r="B145" t="str">
            <v>Imprevistos</v>
          </cell>
          <cell r="C145">
            <v>5</v>
          </cell>
          <cell r="P145">
            <v>0</v>
          </cell>
          <cell r="Q145">
            <v>0</v>
          </cell>
          <cell r="R145">
            <v>0</v>
          </cell>
          <cell r="S145">
            <v>0</v>
          </cell>
          <cell r="T145">
            <v>0</v>
          </cell>
          <cell r="U145">
            <v>0</v>
          </cell>
          <cell r="V145">
            <v>0</v>
          </cell>
          <cell r="W145">
            <v>0</v>
          </cell>
          <cell r="X145">
            <v>0</v>
          </cell>
          <cell r="Y145">
            <v>0</v>
          </cell>
          <cell r="Z145">
            <v>0</v>
          </cell>
          <cell r="AA145">
            <v>0</v>
          </cell>
        </row>
        <row r="146">
          <cell r="A146">
            <v>751040</v>
          </cell>
          <cell r="B146" t="str">
            <v>Eventos culturales</v>
          </cell>
          <cell r="C146">
            <v>5</v>
          </cell>
          <cell r="P146">
            <v>0</v>
          </cell>
          <cell r="Q146">
            <v>0</v>
          </cell>
          <cell r="R146">
            <v>0</v>
          </cell>
          <cell r="S146">
            <v>0</v>
          </cell>
          <cell r="T146">
            <v>0</v>
          </cell>
          <cell r="U146">
            <v>0</v>
          </cell>
          <cell r="V146">
            <v>0</v>
          </cell>
          <cell r="W146">
            <v>0</v>
          </cell>
          <cell r="X146">
            <v>0</v>
          </cell>
          <cell r="Y146">
            <v>0</v>
          </cell>
          <cell r="Z146">
            <v>0</v>
          </cell>
          <cell r="AA146">
            <v>0</v>
          </cell>
        </row>
        <row r="147">
          <cell r="A147">
            <v>751041</v>
          </cell>
          <cell r="B147" t="str">
            <v>Contratos de administración</v>
          </cell>
          <cell r="C147">
            <v>5</v>
          </cell>
          <cell r="P147">
            <v>0</v>
          </cell>
          <cell r="Q147">
            <v>0</v>
          </cell>
          <cell r="R147">
            <v>0</v>
          </cell>
          <cell r="S147">
            <v>0</v>
          </cell>
          <cell r="T147">
            <v>0</v>
          </cell>
          <cell r="U147">
            <v>0</v>
          </cell>
          <cell r="V147">
            <v>0</v>
          </cell>
          <cell r="W147">
            <v>0</v>
          </cell>
          <cell r="X147">
            <v>0</v>
          </cell>
          <cell r="Y147">
            <v>0</v>
          </cell>
          <cell r="Z147">
            <v>0</v>
          </cell>
          <cell r="AA147">
            <v>0</v>
          </cell>
        </row>
        <row r="148">
          <cell r="A148">
            <v>751042</v>
          </cell>
          <cell r="B148" t="str">
            <v>Sostenimiento de semovientes</v>
          </cell>
          <cell r="C148">
            <v>5</v>
          </cell>
          <cell r="P148">
            <v>0</v>
          </cell>
          <cell r="Q148">
            <v>0</v>
          </cell>
          <cell r="R148">
            <v>0</v>
          </cell>
          <cell r="S148">
            <v>0</v>
          </cell>
          <cell r="T148">
            <v>0</v>
          </cell>
          <cell r="U148">
            <v>0</v>
          </cell>
          <cell r="V148">
            <v>0</v>
          </cell>
          <cell r="W148">
            <v>0</v>
          </cell>
          <cell r="X148">
            <v>0</v>
          </cell>
          <cell r="Y148">
            <v>0</v>
          </cell>
          <cell r="Z148">
            <v>0</v>
          </cell>
          <cell r="AA148">
            <v>0</v>
          </cell>
        </row>
        <row r="149">
          <cell r="A149">
            <v>751044</v>
          </cell>
          <cell r="B149" t="str">
            <v>Servicios portuarios y aeroportuarios</v>
          </cell>
          <cell r="C149">
            <v>5</v>
          </cell>
          <cell r="P149">
            <v>0</v>
          </cell>
          <cell r="Q149">
            <v>0</v>
          </cell>
          <cell r="R149">
            <v>0</v>
          </cell>
          <cell r="S149">
            <v>0</v>
          </cell>
          <cell r="T149">
            <v>0</v>
          </cell>
          <cell r="U149">
            <v>0</v>
          </cell>
          <cell r="V149">
            <v>0</v>
          </cell>
          <cell r="W149">
            <v>0</v>
          </cell>
          <cell r="X149">
            <v>0</v>
          </cell>
          <cell r="Y149">
            <v>0</v>
          </cell>
          <cell r="Z149">
            <v>0</v>
          </cell>
          <cell r="AA149">
            <v>0</v>
          </cell>
        </row>
        <row r="150">
          <cell r="A150">
            <v>751045</v>
          </cell>
          <cell r="B150" t="str">
            <v>Costos por control de calidad</v>
          </cell>
          <cell r="C150">
            <v>5</v>
          </cell>
          <cell r="P150">
            <v>0</v>
          </cell>
          <cell r="Q150">
            <v>0</v>
          </cell>
          <cell r="R150">
            <v>0</v>
          </cell>
          <cell r="S150">
            <v>0</v>
          </cell>
          <cell r="T150">
            <v>0</v>
          </cell>
          <cell r="U150">
            <v>0</v>
          </cell>
          <cell r="V150">
            <v>0</v>
          </cell>
          <cell r="W150">
            <v>0</v>
          </cell>
          <cell r="X150">
            <v>0</v>
          </cell>
          <cell r="Y150">
            <v>0</v>
          </cell>
          <cell r="Z150">
            <v>0</v>
          </cell>
          <cell r="AA150">
            <v>0</v>
          </cell>
        </row>
        <row r="151">
          <cell r="A151">
            <v>751046</v>
          </cell>
          <cell r="B151" t="str">
            <v>Elementos de aseo, lavandería y cafetería</v>
          </cell>
          <cell r="C151">
            <v>5</v>
          </cell>
          <cell r="P151">
            <v>0</v>
          </cell>
          <cell r="Q151">
            <v>0</v>
          </cell>
          <cell r="R151">
            <v>0</v>
          </cell>
          <cell r="S151">
            <v>0</v>
          </cell>
          <cell r="T151">
            <v>0</v>
          </cell>
          <cell r="U151">
            <v>0</v>
          </cell>
          <cell r="V151">
            <v>0</v>
          </cell>
          <cell r="W151">
            <v>0</v>
          </cell>
          <cell r="X151">
            <v>0</v>
          </cell>
          <cell r="Y151">
            <v>0</v>
          </cell>
          <cell r="Z151">
            <v>0</v>
          </cell>
          <cell r="AA151">
            <v>0</v>
          </cell>
        </row>
        <row r="152">
          <cell r="A152">
            <v>751047</v>
          </cell>
          <cell r="B152" t="str">
            <v>Videos</v>
          </cell>
          <cell r="C152">
            <v>5</v>
          </cell>
          <cell r="P152">
            <v>0</v>
          </cell>
          <cell r="Q152">
            <v>0</v>
          </cell>
          <cell r="R152">
            <v>0</v>
          </cell>
          <cell r="S152">
            <v>0</v>
          </cell>
          <cell r="T152">
            <v>0</v>
          </cell>
          <cell r="U152">
            <v>0</v>
          </cell>
          <cell r="V152">
            <v>0</v>
          </cell>
          <cell r="W152">
            <v>0</v>
          </cell>
          <cell r="X152">
            <v>0</v>
          </cell>
          <cell r="Y152">
            <v>0</v>
          </cell>
          <cell r="Z152">
            <v>0</v>
          </cell>
          <cell r="AA152">
            <v>0</v>
          </cell>
        </row>
        <row r="153">
          <cell r="A153">
            <v>751048</v>
          </cell>
          <cell r="B153" t="str">
            <v>Licencias y salvoconductos</v>
          </cell>
          <cell r="C153">
            <v>5</v>
          </cell>
          <cell r="P153">
            <v>0</v>
          </cell>
          <cell r="Q153">
            <v>0</v>
          </cell>
          <cell r="R153">
            <v>0</v>
          </cell>
          <cell r="S153">
            <v>0</v>
          </cell>
          <cell r="T153">
            <v>0</v>
          </cell>
          <cell r="U153">
            <v>0</v>
          </cell>
          <cell r="V153">
            <v>0</v>
          </cell>
          <cell r="W153">
            <v>0</v>
          </cell>
          <cell r="X153">
            <v>0</v>
          </cell>
          <cell r="Y153">
            <v>0</v>
          </cell>
          <cell r="Z153">
            <v>0</v>
          </cell>
          <cell r="AA153">
            <v>0</v>
          </cell>
        </row>
        <row r="154">
          <cell r="A154">
            <v>751049</v>
          </cell>
          <cell r="B154" t="str">
            <v>Relaciones públicas</v>
          </cell>
          <cell r="C154">
            <v>5</v>
          </cell>
          <cell r="P154">
            <v>0</v>
          </cell>
          <cell r="Q154">
            <v>0</v>
          </cell>
          <cell r="R154">
            <v>0</v>
          </cell>
          <cell r="S154">
            <v>0</v>
          </cell>
          <cell r="T154">
            <v>0</v>
          </cell>
          <cell r="U154">
            <v>0</v>
          </cell>
          <cell r="V154">
            <v>0</v>
          </cell>
          <cell r="W154">
            <v>0</v>
          </cell>
          <cell r="X154">
            <v>0</v>
          </cell>
          <cell r="Y154">
            <v>0</v>
          </cell>
          <cell r="Z154">
            <v>0</v>
          </cell>
          <cell r="AA154">
            <v>0</v>
          </cell>
        </row>
        <row r="155">
          <cell r="A155">
            <v>751050</v>
          </cell>
          <cell r="B155" t="str">
            <v>Contratos de aprendizaje</v>
          </cell>
          <cell r="C155">
            <v>5</v>
          </cell>
          <cell r="P155">
            <v>0</v>
          </cell>
          <cell r="Q155">
            <v>0</v>
          </cell>
          <cell r="R155">
            <v>0</v>
          </cell>
          <cell r="S155">
            <v>0</v>
          </cell>
          <cell r="T155">
            <v>0</v>
          </cell>
          <cell r="U155">
            <v>0</v>
          </cell>
          <cell r="V155">
            <v>0</v>
          </cell>
          <cell r="W155">
            <v>0</v>
          </cell>
          <cell r="X155">
            <v>0</v>
          </cell>
          <cell r="Y155">
            <v>0</v>
          </cell>
          <cell r="Z155">
            <v>0</v>
          </cell>
          <cell r="AA155">
            <v>0</v>
          </cell>
        </row>
        <row r="156">
          <cell r="A156">
            <v>751090</v>
          </cell>
          <cell r="B156" t="str">
            <v>Otros costos generales</v>
          </cell>
          <cell r="C156">
            <v>5</v>
          </cell>
          <cell r="D156">
            <v>116741</v>
          </cell>
          <cell r="E156">
            <v>134062</v>
          </cell>
          <cell r="F156">
            <v>125352</v>
          </cell>
          <cell r="G156">
            <v>131657</v>
          </cell>
          <cell r="H156">
            <v>190089</v>
          </cell>
          <cell r="I156">
            <v>183724</v>
          </cell>
          <cell r="J156">
            <v>189013</v>
          </cell>
          <cell r="K156">
            <v>146195</v>
          </cell>
          <cell r="L156">
            <v>205143</v>
          </cell>
          <cell r="M156">
            <v>212219</v>
          </cell>
          <cell r="N156">
            <v>195166</v>
          </cell>
          <cell r="O156">
            <v>1279357</v>
          </cell>
          <cell r="P156">
            <v>116741</v>
          </cell>
          <cell r="Q156">
            <v>250803</v>
          </cell>
          <cell r="R156">
            <v>376155</v>
          </cell>
          <cell r="S156">
            <v>507812</v>
          </cell>
          <cell r="T156">
            <v>697901</v>
          </cell>
          <cell r="U156">
            <v>881625</v>
          </cell>
          <cell r="V156">
            <v>1070638</v>
          </cell>
          <cell r="W156">
            <v>1216833</v>
          </cell>
          <cell r="X156">
            <v>1421976</v>
          </cell>
          <cell r="Y156">
            <v>1634195</v>
          </cell>
          <cell r="Z156">
            <v>1829361</v>
          </cell>
          <cell r="AA156">
            <v>3108718</v>
          </cell>
        </row>
        <row r="157">
          <cell r="A157">
            <v>7517</v>
          </cell>
          <cell r="B157" t="str">
            <v>ARRENDAMIENTOS</v>
          </cell>
          <cell r="C157">
            <v>4</v>
          </cell>
          <cell r="D157">
            <v>25518</v>
          </cell>
          <cell r="E157">
            <v>32009</v>
          </cell>
          <cell r="F157">
            <v>31489</v>
          </cell>
          <cell r="G157">
            <v>4658</v>
          </cell>
          <cell r="H157">
            <v>29019</v>
          </cell>
          <cell r="I157">
            <v>29373</v>
          </cell>
          <cell r="J157">
            <v>31068</v>
          </cell>
          <cell r="K157">
            <v>55969</v>
          </cell>
          <cell r="L157">
            <v>31445</v>
          </cell>
          <cell r="M157">
            <v>5180</v>
          </cell>
          <cell r="N157">
            <v>55910</v>
          </cell>
          <cell r="O157">
            <v>31464</v>
          </cell>
          <cell r="P157">
            <v>25518</v>
          </cell>
          <cell r="Q157">
            <v>57527</v>
          </cell>
          <cell r="R157">
            <v>89016</v>
          </cell>
          <cell r="S157">
            <v>93674</v>
          </cell>
          <cell r="T157">
            <v>122693</v>
          </cell>
          <cell r="U157">
            <v>152066</v>
          </cell>
          <cell r="V157">
            <v>183134</v>
          </cell>
          <cell r="W157">
            <v>239103</v>
          </cell>
          <cell r="X157">
            <v>270548</v>
          </cell>
          <cell r="Y157">
            <v>275728</v>
          </cell>
          <cell r="Z157">
            <v>331638</v>
          </cell>
          <cell r="AA157">
            <v>363102</v>
          </cell>
        </row>
        <row r="158">
          <cell r="A158">
            <v>751701</v>
          </cell>
          <cell r="B158" t="str">
            <v>Terrenos</v>
          </cell>
          <cell r="C158">
            <v>5</v>
          </cell>
          <cell r="P158">
            <v>0</v>
          </cell>
          <cell r="Q158">
            <v>0</v>
          </cell>
          <cell r="R158">
            <v>0</v>
          </cell>
          <cell r="S158">
            <v>0</v>
          </cell>
          <cell r="T158">
            <v>0</v>
          </cell>
          <cell r="U158">
            <v>0</v>
          </cell>
          <cell r="V158">
            <v>0</v>
          </cell>
          <cell r="W158">
            <v>0</v>
          </cell>
          <cell r="X158">
            <v>0</v>
          </cell>
          <cell r="Y158">
            <v>0</v>
          </cell>
          <cell r="Z158">
            <v>0</v>
          </cell>
          <cell r="AA158">
            <v>0</v>
          </cell>
        </row>
        <row r="159">
          <cell r="A159">
            <v>751702</v>
          </cell>
          <cell r="B159" t="str">
            <v>Construcciones y edificaciones</v>
          </cell>
          <cell r="C159">
            <v>5</v>
          </cell>
          <cell r="E159">
            <v>7317</v>
          </cell>
          <cell r="F159">
            <v>4782</v>
          </cell>
          <cell r="G159">
            <v>4658</v>
          </cell>
          <cell r="H159">
            <v>5265</v>
          </cell>
          <cell r="I159">
            <v>5836</v>
          </cell>
          <cell r="J159">
            <v>7754</v>
          </cell>
          <cell r="K159">
            <v>5043</v>
          </cell>
          <cell r="L159">
            <v>6445</v>
          </cell>
          <cell r="M159">
            <v>5180</v>
          </cell>
          <cell r="N159">
            <v>5845</v>
          </cell>
          <cell r="O159">
            <v>7027</v>
          </cell>
          <cell r="P159">
            <v>0</v>
          </cell>
          <cell r="Q159">
            <v>7317</v>
          </cell>
          <cell r="R159">
            <v>12099</v>
          </cell>
          <cell r="S159">
            <v>16757</v>
          </cell>
          <cell r="T159">
            <v>22022</v>
          </cell>
          <cell r="U159">
            <v>27858</v>
          </cell>
          <cell r="V159">
            <v>35612</v>
          </cell>
          <cell r="W159">
            <v>40655</v>
          </cell>
          <cell r="X159">
            <v>47100</v>
          </cell>
          <cell r="Y159">
            <v>52280</v>
          </cell>
          <cell r="Z159">
            <v>58125</v>
          </cell>
          <cell r="AA159">
            <v>65152</v>
          </cell>
        </row>
        <row r="160">
          <cell r="A160">
            <v>751703</v>
          </cell>
          <cell r="B160" t="str">
            <v>Maquinaria y equipo</v>
          </cell>
          <cell r="C160">
            <v>5</v>
          </cell>
          <cell r="H160">
            <v>23754</v>
          </cell>
          <cell r="I160">
            <v>23537</v>
          </cell>
          <cell r="J160">
            <v>23314</v>
          </cell>
          <cell r="K160">
            <v>50926</v>
          </cell>
          <cell r="L160">
            <v>25000</v>
          </cell>
          <cell r="N160">
            <v>50065</v>
          </cell>
          <cell r="O160">
            <v>24437</v>
          </cell>
          <cell r="P160">
            <v>0</v>
          </cell>
          <cell r="Q160">
            <v>0</v>
          </cell>
          <cell r="R160">
            <v>0</v>
          </cell>
          <cell r="S160">
            <v>0</v>
          </cell>
          <cell r="T160">
            <v>23754</v>
          </cell>
          <cell r="U160">
            <v>47291</v>
          </cell>
          <cell r="V160">
            <v>70605</v>
          </cell>
          <cell r="W160">
            <v>121531</v>
          </cell>
          <cell r="X160">
            <v>146531</v>
          </cell>
          <cell r="Y160">
            <v>146531</v>
          </cell>
          <cell r="Z160">
            <v>196596</v>
          </cell>
          <cell r="AA160">
            <v>221033</v>
          </cell>
        </row>
        <row r="161">
          <cell r="A161">
            <v>751704</v>
          </cell>
          <cell r="B161" t="str">
            <v>Equipo de oficina</v>
          </cell>
          <cell r="C161">
            <v>5</v>
          </cell>
          <cell r="D161">
            <v>25518</v>
          </cell>
          <cell r="E161">
            <v>24692</v>
          </cell>
          <cell r="F161">
            <v>26707</v>
          </cell>
          <cell r="P161">
            <v>25518</v>
          </cell>
          <cell r="Q161">
            <v>50210</v>
          </cell>
          <cell r="R161">
            <v>76917</v>
          </cell>
          <cell r="S161">
            <v>76917</v>
          </cell>
          <cell r="T161">
            <v>76917</v>
          </cell>
          <cell r="U161">
            <v>76917</v>
          </cell>
          <cell r="V161">
            <v>76917</v>
          </cell>
          <cell r="W161">
            <v>76917</v>
          </cell>
          <cell r="X161">
            <v>76917</v>
          </cell>
          <cell r="Y161">
            <v>76917</v>
          </cell>
          <cell r="Z161">
            <v>76917</v>
          </cell>
          <cell r="AA161">
            <v>76917</v>
          </cell>
        </row>
        <row r="162">
          <cell r="A162">
            <v>751705</v>
          </cell>
          <cell r="B162" t="str">
            <v>Equipo de computación y comunicación</v>
          </cell>
          <cell r="C162">
            <v>5</v>
          </cell>
          <cell r="P162">
            <v>0</v>
          </cell>
          <cell r="Q162">
            <v>0</v>
          </cell>
          <cell r="R162">
            <v>0</v>
          </cell>
          <cell r="S162">
            <v>0</v>
          </cell>
          <cell r="T162">
            <v>0</v>
          </cell>
          <cell r="U162">
            <v>0</v>
          </cell>
          <cell r="V162">
            <v>0</v>
          </cell>
          <cell r="W162">
            <v>0</v>
          </cell>
          <cell r="X162">
            <v>0</v>
          </cell>
          <cell r="Y162">
            <v>0</v>
          </cell>
          <cell r="Z162">
            <v>0</v>
          </cell>
          <cell r="AA162">
            <v>0</v>
          </cell>
        </row>
        <row r="163">
          <cell r="A163">
            <v>751707</v>
          </cell>
          <cell r="B163" t="str">
            <v>Flota y equipo de transporte</v>
          </cell>
          <cell r="C163">
            <v>5</v>
          </cell>
          <cell r="P163">
            <v>0</v>
          </cell>
          <cell r="Q163">
            <v>0</v>
          </cell>
          <cell r="R163">
            <v>0</v>
          </cell>
          <cell r="S163">
            <v>0</v>
          </cell>
          <cell r="T163">
            <v>0</v>
          </cell>
          <cell r="U163">
            <v>0</v>
          </cell>
          <cell r="V163">
            <v>0</v>
          </cell>
          <cell r="W163">
            <v>0</v>
          </cell>
          <cell r="X163">
            <v>0</v>
          </cell>
          <cell r="Y163">
            <v>0</v>
          </cell>
          <cell r="Z163">
            <v>0</v>
          </cell>
          <cell r="AA163">
            <v>0</v>
          </cell>
        </row>
        <row r="164">
          <cell r="A164">
            <v>751790</v>
          </cell>
          <cell r="B164" t="str">
            <v>Otros</v>
          </cell>
          <cell r="C164">
            <v>5</v>
          </cell>
          <cell r="P164">
            <v>0</v>
          </cell>
          <cell r="Q164">
            <v>0</v>
          </cell>
          <cell r="R164">
            <v>0</v>
          </cell>
          <cell r="S164">
            <v>0</v>
          </cell>
          <cell r="T164">
            <v>0</v>
          </cell>
          <cell r="U164">
            <v>0</v>
          </cell>
          <cell r="V164">
            <v>0</v>
          </cell>
          <cell r="W164">
            <v>0</v>
          </cell>
          <cell r="X164">
            <v>0</v>
          </cell>
          <cell r="Y164">
            <v>0</v>
          </cell>
          <cell r="Z164">
            <v>0</v>
          </cell>
          <cell r="AA164">
            <v>0</v>
          </cell>
        </row>
        <row r="165">
          <cell r="A165">
            <v>7530</v>
          </cell>
          <cell r="B165" t="str">
            <v>COSTO DE BIENES Y SERVICIOS PÚBLICOS PARA LA VENTA</v>
          </cell>
          <cell r="C165">
            <v>4</v>
          </cell>
          <cell r="D165">
            <v>17470236</v>
          </cell>
          <cell r="E165">
            <v>17901400</v>
          </cell>
          <cell r="F165">
            <v>18582990</v>
          </cell>
          <cell r="G165">
            <v>18422747</v>
          </cell>
          <cell r="H165">
            <v>19272781</v>
          </cell>
          <cell r="I165">
            <v>21500776</v>
          </cell>
          <cell r="J165">
            <v>13996292</v>
          </cell>
          <cell r="K165">
            <v>18457377</v>
          </cell>
          <cell r="L165">
            <v>17249610</v>
          </cell>
          <cell r="M165">
            <v>17497779</v>
          </cell>
          <cell r="N165">
            <v>15922725</v>
          </cell>
          <cell r="O165">
            <v>18879270</v>
          </cell>
          <cell r="P165">
            <v>17470236</v>
          </cell>
          <cell r="Q165">
            <v>35371636</v>
          </cell>
          <cell r="R165">
            <v>53954626</v>
          </cell>
          <cell r="S165">
            <v>72377373</v>
          </cell>
          <cell r="T165">
            <v>91650154</v>
          </cell>
          <cell r="U165">
            <v>113150930</v>
          </cell>
          <cell r="V165">
            <v>127147222</v>
          </cell>
          <cell r="W165">
            <v>145604599</v>
          </cell>
          <cell r="X165">
            <v>162854209</v>
          </cell>
          <cell r="Y165">
            <v>180351988</v>
          </cell>
          <cell r="Z165">
            <v>196274713</v>
          </cell>
          <cell r="AA165">
            <v>215153983</v>
          </cell>
        </row>
        <row r="166">
          <cell r="A166">
            <v>753001</v>
          </cell>
          <cell r="B166" t="str">
            <v>Compras en bloque y/o a largo plazo</v>
          </cell>
          <cell r="C166">
            <v>5</v>
          </cell>
          <cell r="D166">
            <v>11779077</v>
          </cell>
          <cell r="E166">
            <v>11886070</v>
          </cell>
          <cell r="F166">
            <v>12988209</v>
          </cell>
          <cell r="G166">
            <v>11522958</v>
          </cell>
          <cell r="H166">
            <v>11679425</v>
          </cell>
          <cell r="I166">
            <v>10605917</v>
          </cell>
          <cell r="J166">
            <v>10904436</v>
          </cell>
          <cell r="K166">
            <v>11150514</v>
          </cell>
          <cell r="L166">
            <v>10650577</v>
          </cell>
          <cell r="M166">
            <v>11750458</v>
          </cell>
          <cell r="N166">
            <v>10999615</v>
          </cell>
          <cell r="O166">
            <v>12263556</v>
          </cell>
          <cell r="P166">
            <v>11779077</v>
          </cell>
          <cell r="Q166">
            <v>23665147</v>
          </cell>
          <cell r="R166">
            <v>36653356</v>
          </cell>
          <cell r="S166">
            <v>48176314</v>
          </cell>
          <cell r="T166">
            <v>59855739</v>
          </cell>
          <cell r="U166">
            <v>70461656</v>
          </cell>
          <cell r="V166">
            <v>81366092</v>
          </cell>
          <cell r="W166">
            <v>92516606</v>
          </cell>
          <cell r="X166">
            <v>103167183</v>
          </cell>
          <cell r="Y166">
            <v>114917641</v>
          </cell>
          <cell r="Z166">
            <v>125917256</v>
          </cell>
          <cell r="AA166">
            <v>138180812</v>
          </cell>
        </row>
        <row r="167">
          <cell r="A167">
            <v>753002</v>
          </cell>
          <cell r="B167" t="str">
            <v>Compras en bolsa  y/o a corto plazo</v>
          </cell>
          <cell r="C167">
            <v>5</v>
          </cell>
          <cell r="D167">
            <v>1604952</v>
          </cell>
          <cell r="E167">
            <v>1817634</v>
          </cell>
          <cell r="F167">
            <v>990729</v>
          </cell>
          <cell r="G167">
            <v>2481623</v>
          </cell>
          <cell r="H167">
            <v>3045691</v>
          </cell>
          <cell r="I167">
            <v>6518325</v>
          </cell>
          <cell r="J167">
            <v>-1229933</v>
          </cell>
          <cell r="K167">
            <v>2751063</v>
          </cell>
          <cell r="L167">
            <v>2324635</v>
          </cell>
          <cell r="M167">
            <v>1362371</v>
          </cell>
          <cell r="N167">
            <v>885073</v>
          </cell>
          <cell r="O167">
            <v>1406103</v>
          </cell>
          <cell r="P167">
            <v>1604952</v>
          </cell>
          <cell r="Q167">
            <v>3422586</v>
          </cell>
          <cell r="R167">
            <v>4413315</v>
          </cell>
          <cell r="S167">
            <v>6894938</v>
          </cell>
          <cell r="T167">
            <v>9940629</v>
          </cell>
          <cell r="U167">
            <v>16458954</v>
          </cell>
          <cell r="V167">
            <v>15229021</v>
          </cell>
          <cell r="W167">
            <v>17980084</v>
          </cell>
          <cell r="X167">
            <v>20304719</v>
          </cell>
          <cell r="Y167">
            <v>21667090</v>
          </cell>
          <cell r="Z167">
            <v>22552163</v>
          </cell>
          <cell r="AA167">
            <v>23958266</v>
          </cell>
        </row>
        <row r="168">
          <cell r="A168">
            <v>753003</v>
          </cell>
          <cell r="B168" t="str">
            <v>Cargos de acceso e interconexión servicio de telecomunicaciones</v>
          </cell>
          <cell r="C168">
            <v>5</v>
          </cell>
          <cell r="P168">
            <v>0</v>
          </cell>
          <cell r="Q168">
            <v>0</v>
          </cell>
          <cell r="R168">
            <v>0</v>
          </cell>
          <cell r="S168">
            <v>0</v>
          </cell>
          <cell r="T168">
            <v>0</v>
          </cell>
          <cell r="U168">
            <v>0</v>
          </cell>
          <cell r="V168">
            <v>0</v>
          </cell>
          <cell r="W168">
            <v>0</v>
          </cell>
          <cell r="X168">
            <v>0</v>
          </cell>
          <cell r="Y168">
            <v>0</v>
          </cell>
          <cell r="Z168">
            <v>0</v>
          </cell>
          <cell r="AA168">
            <v>0</v>
          </cell>
        </row>
        <row r="169">
          <cell r="A169">
            <v>753004</v>
          </cell>
          <cell r="B169" t="str">
            <v>Costo por conexión</v>
          </cell>
          <cell r="C169">
            <v>5</v>
          </cell>
          <cell r="D169">
            <v>277233</v>
          </cell>
          <cell r="E169">
            <v>283333</v>
          </cell>
          <cell r="F169">
            <v>236883</v>
          </cell>
          <cell r="G169">
            <v>317352</v>
          </cell>
          <cell r="H169">
            <v>286357</v>
          </cell>
          <cell r="I169">
            <v>308681</v>
          </cell>
          <cell r="J169">
            <v>392910</v>
          </cell>
          <cell r="K169">
            <v>303486</v>
          </cell>
          <cell r="L169">
            <v>292835</v>
          </cell>
          <cell r="M169">
            <v>271546</v>
          </cell>
          <cell r="N169">
            <v>299379</v>
          </cell>
          <cell r="O169">
            <v>1379640</v>
          </cell>
          <cell r="P169">
            <v>277233</v>
          </cell>
          <cell r="Q169">
            <v>560566</v>
          </cell>
          <cell r="R169">
            <v>797449</v>
          </cell>
          <cell r="S169">
            <v>1114801</v>
          </cell>
          <cell r="T169">
            <v>1401158</v>
          </cell>
          <cell r="U169">
            <v>1709839</v>
          </cell>
          <cell r="V169">
            <v>2102749</v>
          </cell>
          <cell r="W169">
            <v>2406235</v>
          </cell>
          <cell r="X169">
            <v>2699070</v>
          </cell>
          <cell r="Y169">
            <v>2970616</v>
          </cell>
          <cell r="Z169">
            <v>3269995</v>
          </cell>
          <cell r="AA169">
            <v>4649635</v>
          </cell>
        </row>
        <row r="170">
          <cell r="A170">
            <v>753005</v>
          </cell>
          <cell r="B170" t="str">
            <v>Uso de líneas, redes y ductos</v>
          </cell>
          <cell r="C170">
            <v>5</v>
          </cell>
          <cell r="D170">
            <v>3808974</v>
          </cell>
          <cell r="E170">
            <v>3914363</v>
          </cell>
          <cell r="F170">
            <v>4367169</v>
          </cell>
          <cell r="G170">
            <v>4100814</v>
          </cell>
          <cell r="H170">
            <v>4261308</v>
          </cell>
          <cell r="I170">
            <v>4067853</v>
          </cell>
          <cell r="J170">
            <v>3928879</v>
          </cell>
          <cell r="K170">
            <v>4252314</v>
          </cell>
          <cell r="L170">
            <v>3981563</v>
          </cell>
          <cell r="M170">
            <v>4113404</v>
          </cell>
          <cell r="N170">
            <v>3738658</v>
          </cell>
          <cell r="O170">
            <v>3829971</v>
          </cell>
          <cell r="P170">
            <v>3808974</v>
          </cell>
          <cell r="Q170">
            <v>7723337</v>
          </cell>
          <cell r="R170">
            <v>12090506</v>
          </cell>
          <cell r="S170">
            <v>16191320</v>
          </cell>
          <cell r="T170">
            <v>20452628</v>
          </cell>
          <cell r="U170">
            <v>24520481</v>
          </cell>
          <cell r="V170">
            <v>28449360</v>
          </cell>
          <cell r="W170">
            <v>32701674</v>
          </cell>
          <cell r="X170">
            <v>36683237</v>
          </cell>
          <cell r="Y170">
            <v>40796641</v>
          </cell>
          <cell r="Z170">
            <v>44535299</v>
          </cell>
          <cell r="AA170">
            <v>48365270</v>
          </cell>
        </row>
        <row r="171">
          <cell r="A171">
            <v>753006</v>
          </cell>
          <cell r="B171" t="str">
            <v>Costo de distribución  y/o comercialización de gas natural</v>
          </cell>
          <cell r="C171">
            <v>5</v>
          </cell>
          <cell r="P171">
            <v>0</v>
          </cell>
          <cell r="Q171">
            <v>0</v>
          </cell>
          <cell r="R171">
            <v>0</v>
          </cell>
          <cell r="S171">
            <v>0</v>
          </cell>
          <cell r="T171">
            <v>0</v>
          </cell>
          <cell r="U171">
            <v>0</v>
          </cell>
          <cell r="V171">
            <v>0</v>
          </cell>
          <cell r="W171">
            <v>0</v>
          </cell>
          <cell r="X171">
            <v>0</v>
          </cell>
          <cell r="Y171">
            <v>0</v>
          </cell>
          <cell r="Z171">
            <v>0</v>
          </cell>
          <cell r="AA171">
            <v>0</v>
          </cell>
        </row>
        <row r="172">
          <cell r="A172">
            <v>753007</v>
          </cell>
          <cell r="B172" t="str">
            <v>Manejo comercial y financiero del servicio</v>
          </cell>
          <cell r="C172">
            <v>5</v>
          </cell>
          <cell r="P172">
            <v>0</v>
          </cell>
          <cell r="Q172">
            <v>0</v>
          </cell>
          <cell r="R172">
            <v>0</v>
          </cell>
          <cell r="S172">
            <v>0</v>
          </cell>
          <cell r="T172">
            <v>0</v>
          </cell>
          <cell r="U172">
            <v>0</v>
          </cell>
          <cell r="V172">
            <v>0</v>
          </cell>
          <cell r="W172">
            <v>0</v>
          </cell>
          <cell r="X172">
            <v>0</v>
          </cell>
          <cell r="Y172">
            <v>0</v>
          </cell>
          <cell r="Z172">
            <v>0</v>
          </cell>
          <cell r="AA172">
            <v>0</v>
          </cell>
        </row>
        <row r="173">
          <cell r="A173">
            <v>753010</v>
          </cell>
          <cell r="B173" t="str">
            <v>Contrato de concesión</v>
          </cell>
          <cell r="C173">
            <v>5</v>
          </cell>
          <cell r="P173">
            <v>0</v>
          </cell>
          <cell r="Q173">
            <v>0</v>
          </cell>
          <cell r="R173">
            <v>0</v>
          </cell>
          <cell r="S173">
            <v>0</v>
          </cell>
          <cell r="T173">
            <v>0</v>
          </cell>
          <cell r="U173">
            <v>0</v>
          </cell>
          <cell r="V173">
            <v>0</v>
          </cell>
          <cell r="W173">
            <v>0</v>
          </cell>
          <cell r="X173">
            <v>0</v>
          </cell>
          <cell r="Y173">
            <v>0</v>
          </cell>
          <cell r="Z173">
            <v>0</v>
          </cell>
          <cell r="AA173">
            <v>0</v>
          </cell>
        </row>
        <row r="174">
          <cell r="A174">
            <v>753011</v>
          </cell>
          <cell r="B174" t="str">
            <v>Costos asociados a las transacciones en el mercado mayorista</v>
          </cell>
          <cell r="C174">
            <v>5</v>
          </cell>
          <cell r="P174">
            <v>0</v>
          </cell>
          <cell r="Q174">
            <v>0</v>
          </cell>
          <cell r="R174">
            <v>0</v>
          </cell>
          <cell r="S174">
            <v>0</v>
          </cell>
          <cell r="T174">
            <v>0</v>
          </cell>
          <cell r="U174">
            <v>0</v>
          </cell>
          <cell r="V174">
            <v>0</v>
          </cell>
          <cell r="W174">
            <v>0</v>
          </cell>
          <cell r="X174">
            <v>0</v>
          </cell>
          <cell r="Y174">
            <v>0</v>
          </cell>
          <cell r="Z174">
            <v>0</v>
          </cell>
          <cell r="AA174">
            <v>0</v>
          </cell>
        </row>
        <row r="175">
          <cell r="A175">
            <v>753090</v>
          </cell>
          <cell r="B175" t="str">
            <v>Otros</v>
          </cell>
          <cell r="C175">
            <v>5</v>
          </cell>
          <cell r="P175">
            <v>0</v>
          </cell>
          <cell r="Q175">
            <v>0</v>
          </cell>
          <cell r="R175">
            <v>0</v>
          </cell>
          <cell r="S175">
            <v>0</v>
          </cell>
          <cell r="T175">
            <v>0</v>
          </cell>
          <cell r="U175">
            <v>0</v>
          </cell>
          <cell r="V175">
            <v>0</v>
          </cell>
          <cell r="W175">
            <v>0</v>
          </cell>
          <cell r="X175">
            <v>0</v>
          </cell>
          <cell r="Y175">
            <v>0</v>
          </cell>
          <cell r="Z175">
            <v>0</v>
          </cell>
          <cell r="AA175">
            <v>0</v>
          </cell>
        </row>
        <row r="176">
          <cell r="A176">
            <v>7535</v>
          </cell>
          <cell r="B176" t="str">
            <v>LICENCIAS, CONTRIBUCIONES Y REGALÍAS</v>
          </cell>
          <cell r="C176">
            <v>4</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row>
        <row r="177">
          <cell r="A177">
            <v>753505</v>
          </cell>
          <cell r="B177" t="str">
            <v>Ley 56 de 1981</v>
          </cell>
          <cell r="C177">
            <v>5</v>
          </cell>
          <cell r="P177">
            <v>0</v>
          </cell>
          <cell r="Q177">
            <v>0</v>
          </cell>
          <cell r="R177">
            <v>0</v>
          </cell>
          <cell r="S177">
            <v>0</v>
          </cell>
          <cell r="T177">
            <v>0</v>
          </cell>
          <cell r="U177">
            <v>0</v>
          </cell>
          <cell r="V177">
            <v>0</v>
          </cell>
          <cell r="W177">
            <v>0</v>
          </cell>
          <cell r="X177">
            <v>0</v>
          </cell>
          <cell r="Y177">
            <v>0</v>
          </cell>
          <cell r="Z177">
            <v>0</v>
          </cell>
          <cell r="AA177">
            <v>0</v>
          </cell>
        </row>
        <row r="178">
          <cell r="A178">
            <v>753506</v>
          </cell>
          <cell r="B178" t="str">
            <v>Medio ambiente – ley 99 de 1993</v>
          </cell>
          <cell r="C178">
            <v>5</v>
          </cell>
          <cell r="P178">
            <v>0</v>
          </cell>
          <cell r="Q178">
            <v>0</v>
          </cell>
          <cell r="R178">
            <v>0</v>
          </cell>
          <cell r="S178">
            <v>0</v>
          </cell>
          <cell r="T178">
            <v>0</v>
          </cell>
          <cell r="U178">
            <v>0</v>
          </cell>
          <cell r="V178">
            <v>0</v>
          </cell>
          <cell r="W178">
            <v>0</v>
          </cell>
          <cell r="X178">
            <v>0</v>
          </cell>
          <cell r="Y178">
            <v>0</v>
          </cell>
          <cell r="Z178">
            <v>0</v>
          </cell>
          <cell r="AA178">
            <v>0</v>
          </cell>
        </row>
        <row r="179">
          <cell r="A179">
            <v>753509</v>
          </cell>
          <cell r="B179" t="str">
            <v>Fazni</v>
          </cell>
          <cell r="C179">
            <v>5</v>
          </cell>
          <cell r="P179">
            <v>0</v>
          </cell>
          <cell r="Q179">
            <v>0</v>
          </cell>
          <cell r="R179">
            <v>0</v>
          </cell>
          <cell r="S179">
            <v>0</v>
          </cell>
          <cell r="T179">
            <v>0</v>
          </cell>
          <cell r="U179">
            <v>0</v>
          </cell>
          <cell r="V179">
            <v>0</v>
          </cell>
          <cell r="W179">
            <v>0</v>
          </cell>
          <cell r="X179">
            <v>0</v>
          </cell>
          <cell r="Y179">
            <v>0</v>
          </cell>
          <cell r="Z179">
            <v>0</v>
          </cell>
          <cell r="AA179">
            <v>0</v>
          </cell>
        </row>
        <row r="180">
          <cell r="A180">
            <v>753510</v>
          </cell>
          <cell r="B180" t="str">
            <v>Faer</v>
          </cell>
          <cell r="C180">
            <v>5</v>
          </cell>
          <cell r="P180">
            <v>0</v>
          </cell>
          <cell r="Q180">
            <v>0</v>
          </cell>
          <cell r="R180">
            <v>0</v>
          </cell>
          <cell r="S180">
            <v>0</v>
          </cell>
          <cell r="T180">
            <v>0</v>
          </cell>
          <cell r="U180">
            <v>0</v>
          </cell>
          <cell r="V180">
            <v>0</v>
          </cell>
          <cell r="W180">
            <v>0</v>
          </cell>
          <cell r="X180">
            <v>0</v>
          </cell>
          <cell r="Y180">
            <v>0</v>
          </cell>
          <cell r="Z180">
            <v>0</v>
          </cell>
          <cell r="AA180">
            <v>0</v>
          </cell>
        </row>
        <row r="181">
          <cell r="A181">
            <v>753511</v>
          </cell>
          <cell r="B181" t="str">
            <v>Cuota de fomento de gas</v>
          </cell>
          <cell r="C181">
            <v>5</v>
          </cell>
          <cell r="P181">
            <v>0</v>
          </cell>
          <cell r="Q181">
            <v>0</v>
          </cell>
          <cell r="R181">
            <v>0</v>
          </cell>
          <cell r="S181">
            <v>0</v>
          </cell>
          <cell r="T181">
            <v>0</v>
          </cell>
          <cell r="U181">
            <v>0</v>
          </cell>
          <cell r="V181">
            <v>0</v>
          </cell>
          <cell r="W181">
            <v>0</v>
          </cell>
          <cell r="X181">
            <v>0</v>
          </cell>
          <cell r="Y181">
            <v>0</v>
          </cell>
          <cell r="Z181">
            <v>0</v>
          </cell>
          <cell r="AA181">
            <v>0</v>
          </cell>
        </row>
        <row r="182">
          <cell r="A182">
            <v>753512</v>
          </cell>
          <cell r="B182" t="str">
            <v>Ministerio de comunicaciones y/o fondo de comunicaciones</v>
          </cell>
          <cell r="C182">
            <v>5</v>
          </cell>
          <cell r="P182">
            <v>0</v>
          </cell>
          <cell r="Q182">
            <v>0</v>
          </cell>
          <cell r="R182">
            <v>0</v>
          </cell>
          <cell r="S182">
            <v>0</v>
          </cell>
          <cell r="T182">
            <v>0</v>
          </cell>
          <cell r="U182">
            <v>0</v>
          </cell>
          <cell r="V182">
            <v>0</v>
          </cell>
          <cell r="W182">
            <v>0</v>
          </cell>
          <cell r="X182">
            <v>0</v>
          </cell>
          <cell r="Y182">
            <v>0</v>
          </cell>
          <cell r="Z182">
            <v>0</v>
          </cell>
          <cell r="AA182">
            <v>0</v>
          </cell>
        </row>
        <row r="183">
          <cell r="A183">
            <v>753513</v>
          </cell>
          <cell r="B183" t="str">
            <v>Comité de estratificación –ley 505 de 1999</v>
          </cell>
          <cell r="C183">
            <v>5</v>
          </cell>
          <cell r="P183">
            <v>0</v>
          </cell>
          <cell r="Q183">
            <v>0</v>
          </cell>
          <cell r="R183">
            <v>0</v>
          </cell>
          <cell r="S183">
            <v>0</v>
          </cell>
          <cell r="T183">
            <v>0</v>
          </cell>
          <cell r="U183">
            <v>0</v>
          </cell>
          <cell r="V183">
            <v>0</v>
          </cell>
          <cell r="W183">
            <v>0</v>
          </cell>
          <cell r="X183">
            <v>0</v>
          </cell>
          <cell r="Y183">
            <v>0</v>
          </cell>
          <cell r="Z183">
            <v>0</v>
          </cell>
          <cell r="AA183">
            <v>0</v>
          </cell>
        </row>
        <row r="184">
          <cell r="A184">
            <v>753590</v>
          </cell>
          <cell r="B184" t="str">
            <v>Otras contribuciones</v>
          </cell>
          <cell r="C184">
            <v>5</v>
          </cell>
          <cell r="P184">
            <v>0</v>
          </cell>
          <cell r="Q184">
            <v>0</v>
          </cell>
          <cell r="R184">
            <v>0</v>
          </cell>
          <cell r="S184">
            <v>0</v>
          </cell>
          <cell r="T184">
            <v>0</v>
          </cell>
          <cell r="U184">
            <v>0</v>
          </cell>
          <cell r="V184">
            <v>0</v>
          </cell>
          <cell r="W184">
            <v>0</v>
          </cell>
          <cell r="X184">
            <v>0</v>
          </cell>
          <cell r="Y184">
            <v>0</v>
          </cell>
          <cell r="Z184">
            <v>0</v>
          </cell>
          <cell r="AA184">
            <v>0</v>
          </cell>
        </row>
        <row r="185">
          <cell r="A185">
            <v>7537</v>
          </cell>
          <cell r="B185" t="str">
            <v>CONSUMO  DE INSUMOS DIRECTOS</v>
          </cell>
          <cell r="C185">
            <v>4</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row>
        <row r="186">
          <cell r="A186">
            <v>753701</v>
          </cell>
          <cell r="B186" t="str">
            <v>Productos químicos</v>
          </cell>
          <cell r="C186">
            <v>5</v>
          </cell>
          <cell r="P186">
            <v>0</v>
          </cell>
          <cell r="Q186">
            <v>0</v>
          </cell>
          <cell r="R186">
            <v>0</v>
          </cell>
          <cell r="S186">
            <v>0</v>
          </cell>
          <cell r="T186">
            <v>0</v>
          </cell>
          <cell r="U186">
            <v>0</v>
          </cell>
          <cell r="V186">
            <v>0</v>
          </cell>
          <cell r="W186">
            <v>0</v>
          </cell>
          <cell r="X186">
            <v>0</v>
          </cell>
          <cell r="Y186">
            <v>0</v>
          </cell>
          <cell r="Z186">
            <v>0</v>
          </cell>
          <cell r="AA186">
            <v>0</v>
          </cell>
        </row>
        <row r="187">
          <cell r="A187">
            <v>753702</v>
          </cell>
          <cell r="B187" t="str">
            <v>Gas combustible</v>
          </cell>
          <cell r="C187">
            <v>5</v>
          </cell>
          <cell r="P187">
            <v>0</v>
          </cell>
          <cell r="Q187">
            <v>0</v>
          </cell>
          <cell r="R187">
            <v>0</v>
          </cell>
          <cell r="S187">
            <v>0</v>
          </cell>
          <cell r="T187">
            <v>0</v>
          </cell>
          <cell r="U187">
            <v>0</v>
          </cell>
          <cell r="V187">
            <v>0</v>
          </cell>
          <cell r="W187">
            <v>0</v>
          </cell>
          <cell r="X187">
            <v>0</v>
          </cell>
          <cell r="Y187">
            <v>0</v>
          </cell>
          <cell r="Z187">
            <v>0</v>
          </cell>
          <cell r="AA187">
            <v>0</v>
          </cell>
        </row>
        <row r="188">
          <cell r="A188">
            <v>753704</v>
          </cell>
          <cell r="B188" t="str">
            <v>Energía</v>
          </cell>
          <cell r="C188">
            <v>5</v>
          </cell>
          <cell r="P188">
            <v>0</v>
          </cell>
          <cell r="Q188">
            <v>0</v>
          </cell>
          <cell r="R188">
            <v>0</v>
          </cell>
          <cell r="S188">
            <v>0</v>
          </cell>
          <cell r="T188">
            <v>0</v>
          </cell>
          <cell r="U188">
            <v>0</v>
          </cell>
          <cell r="V188">
            <v>0</v>
          </cell>
          <cell r="W188">
            <v>0</v>
          </cell>
          <cell r="X188">
            <v>0</v>
          </cell>
          <cell r="Y188">
            <v>0</v>
          </cell>
          <cell r="Z188">
            <v>0</v>
          </cell>
          <cell r="AA188">
            <v>0</v>
          </cell>
        </row>
        <row r="189">
          <cell r="A189">
            <v>753705</v>
          </cell>
          <cell r="B189" t="str">
            <v>Acpm, fuel oil</v>
          </cell>
          <cell r="C189">
            <v>5</v>
          </cell>
          <cell r="P189">
            <v>0</v>
          </cell>
          <cell r="Q189">
            <v>0</v>
          </cell>
          <cell r="R189">
            <v>0</v>
          </cell>
          <cell r="S189">
            <v>0</v>
          </cell>
          <cell r="T189">
            <v>0</v>
          </cell>
          <cell r="U189">
            <v>0</v>
          </cell>
          <cell r="V189">
            <v>0</v>
          </cell>
          <cell r="W189">
            <v>0</v>
          </cell>
          <cell r="X189">
            <v>0</v>
          </cell>
          <cell r="Y189">
            <v>0</v>
          </cell>
          <cell r="Z189">
            <v>0</v>
          </cell>
          <cell r="AA189">
            <v>0</v>
          </cell>
        </row>
        <row r="190">
          <cell r="A190">
            <v>753790</v>
          </cell>
          <cell r="B190" t="str">
            <v>Otros elementos de consumo de insumos directos</v>
          </cell>
          <cell r="C190">
            <v>5</v>
          </cell>
          <cell r="P190">
            <v>0</v>
          </cell>
          <cell r="Q190">
            <v>0</v>
          </cell>
          <cell r="R190">
            <v>0</v>
          </cell>
          <cell r="S190">
            <v>0</v>
          </cell>
          <cell r="T190">
            <v>0</v>
          </cell>
          <cell r="U190">
            <v>0</v>
          </cell>
          <cell r="V190">
            <v>0</v>
          </cell>
          <cell r="W190">
            <v>0</v>
          </cell>
          <cell r="X190">
            <v>0</v>
          </cell>
          <cell r="Y190">
            <v>0</v>
          </cell>
          <cell r="Z190">
            <v>0</v>
          </cell>
          <cell r="AA190">
            <v>0</v>
          </cell>
        </row>
        <row r="191">
          <cell r="A191">
            <v>7540</v>
          </cell>
          <cell r="B191" t="str">
            <v>ORDENES Y CONTRATOS DE MANTENIMIENTO Y REPARACIONES</v>
          </cell>
          <cell r="C191">
            <v>4</v>
          </cell>
          <cell r="D191">
            <v>188888</v>
          </cell>
          <cell r="E191">
            <v>793817</v>
          </cell>
          <cell r="F191">
            <v>810800</v>
          </cell>
          <cell r="G191">
            <v>264531</v>
          </cell>
          <cell r="H191">
            <v>647857</v>
          </cell>
          <cell r="I191">
            <v>530642</v>
          </cell>
          <cell r="J191">
            <v>1010994</v>
          </cell>
          <cell r="K191">
            <v>984894</v>
          </cell>
          <cell r="L191">
            <v>1004721</v>
          </cell>
          <cell r="M191">
            <v>1199018</v>
          </cell>
          <cell r="N191">
            <v>1280196</v>
          </cell>
          <cell r="O191">
            <v>3479114</v>
          </cell>
          <cell r="P191">
            <v>188888</v>
          </cell>
          <cell r="Q191">
            <v>982705</v>
          </cell>
          <cell r="R191">
            <v>1793505</v>
          </cell>
          <cell r="S191">
            <v>2058036</v>
          </cell>
          <cell r="T191">
            <v>2705893</v>
          </cell>
          <cell r="U191">
            <v>3236535</v>
          </cell>
          <cell r="V191">
            <v>4247529</v>
          </cell>
          <cell r="W191">
            <v>5232423</v>
          </cell>
          <cell r="X191">
            <v>6237144</v>
          </cell>
          <cell r="Y191">
            <v>7436162</v>
          </cell>
          <cell r="Z191">
            <v>8716358</v>
          </cell>
          <cell r="AA191">
            <v>12195472</v>
          </cell>
          <cell r="AB191">
            <v>0</v>
          </cell>
        </row>
        <row r="192">
          <cell r="A192">
            <v>754001</v>
          </cell>
          <cell r="B192" t="str">
            <v>Mantenimiento de construcciones y edificaciones</v>
          </cell>
          <cell r="C192">
            <v>5</v>
          </cell>
          <cell r="E192">
            <v>16255</v>
          </cell>
          <cell r="F192">
            <v>14990</v>
          </cell>
          <cell r="G192">
            <v>1469</v>
          </cell>
          <cell r="I192">
            <v>1328</v>
          </cell>
          <cell r="J192">
            <v>22965</v>
          </cell>
          <cell r="L192">
            <v>81121</v>
          </cell>
          <cell r="M192">
            <v>340</v>
          </cell>
          <cell r="N192">
            <v>10435</v>
          </cell>
          <cell r="O192">
            <v>34065</v>
          </cell>
          <cell r="P192">
            <v>0</v>
          </cell>
          <cell r="Q192">
            <v>16255</v>
          </cell>
          <cell r="R192">
            <v>31245</v>
          </cell>
          <cell r="S192">
            <v>32714</v>
          </cell>
          <cell r="T192">
            <v>32714</v>
          </cell>
          <cell r="U192">
            <v>34042</v>
          </cell>
          <cell r="V192">
            <v>57007</v>
          </cell>
          <cell r="W192">
            <v>57007</v>
          </cell>
          <cell r="X192">
            <v>138128</v>
          </cell>
          <cell r="Y192">
            <v>138468</v>
          </cell>
          <cell r="Z192">
            <v>148903</v>
          </cell>
          <cell r="AA192">
            <v>182968</v>
          </cell>
        </row>
        <row r="193">
          <cell r="A193">
            <v>754002</v>
          </cell>
          <cell r="B193" t="str">
            <v>Mantenimiento maquinaria y equipo</v>
          </cell>
          <cell r="C193">
            <v>5</v>
          </cell>
          <cell r="E193">
            <v>53132</v>
          </cell>
          <cell r="F193">
            <v>1453</v>
          </cell>
          <cell r="G193">
            <v>5403</v>
          </cell>
          <cell r="H193">
            <v>8468</v>
          </cell>
          <cell r="I193">
            <v>10189</v>
          </cell>
          <cell r="J193">
            <v>205908</v>
          </cell>
          <cell r="K193">
            <v>3624</v>
          </cell>
          <cell r="L193">
            <v>1224</v>
          </cell>
          <cell r="M193">
            <v>2925</v>
          </cell>
          <cell r="N193">
            <v>46606</v>
          </cell>
          <cell r="O193">
            <v>189506</v>
          </cell>
          <cell r="P193">
            <v>0</v>
          </cell>
          <cell r="Q193">
            <v>53132</v>
          </cell>
          <cell r="R193">
            <v>54585</v>
          </cell>
          <cell r="S193">
            <v>59988</v>
          </cell>
          <cell r="T193">
            <v>68456</v>
          </cell>
          <cell r="U193">
            <v>78645</v>
          </cell>
          <cell r="V193">
            <v>284553</v>
          </cell>
          <cell r="W193">
            <v>288177</v>
          </cell>
          <cell r="X193">
            <v>289401</v>
          </cell>
          <cell r="Y193">
            <v>292326</v>
          </cell>
          <cell r="Z193">
            <v>338932</v>
          </cell>
          <cell r="AA193">
            <v>528438</v>
          </cell>
        </row>
        <row r="194">
          <cell r="A194">
            <v>754003</v>
          </cell>
          <cell r="B194" t="str">
            <v>Mantenimiento de equipo de oficina</v>
          </cell>
          <cell r="C194">
            <v>5</v>
          </cell>
          <cell r="H194">
            <v>601</v>
          </cell>
          <cell r="I194">
            <v>80</v>
          </cell>
          <cell r="J194">
            <v>4548</v>
          </cell>
          <cell r="K194">
            <v>12</v>
          </cell>
          <cell r="L194">
            <v>12272</v>
          </cell>
          <cell r="M194">
            <v>1124</v>
          </cell>
          <cell r="N194">
            <v>1834</v>
          </cell>
          <cell r="O194">
            <v>36695</v>
          </cell>
          <cell r="P194">
            <v>0</v>
          </cell>
          <cell r="Q194">
            <v>0</v>
          </cell>
          <cell r="R194">
            <v>0</v>
          </cell>
          <cell r="S194">
            <v>0</v>
          </cell>
          <cell r="T194">
            <v>601</v>
          </cell>
          <cell r="U194">
            <v>681</v>
          </cell>
          <cell r="V194">
            <v>5229</v>
          </cell>
          <cell r="W194">
            <v>5241</v>
          </cell>
          <cell r="X194">
            <v>17513</v>
          </cell>
          <cell r="Y194">
            <v>18637</v>
          </cell>
          <cell r="Z194">
            <v>20471</v>
          </cell>
          <cell r="AA194">
            <v>57166</v>
          </cell>
        </row>
        <row r="195">
          <cell r="A195">
            <v>754004</v>
          </cell>
          <cell r="B195" t="str">
            <v>Mantenimiento de equipo computación y comunicación</v>
          </cell>
          <cell r="C195">
            <v>5</v>
          </cell>
          <cell r="D195">
            <v>2995</v>
          </cell>
          <cell r="E195">
            <v>22972</v>
          </cell>
          <cell r="F195">
            <v>8998</v>
          </cell>
          <cell r="G195">
            <v>2995</v>
          </cell>
          <cell r="H195">
            <v>84624</v>
          </cell>
          <cell r="I195">
            <v>71336</v>
          </cell>
          <cell r="J195">
            <v>47483</v>
          </cell>
          <cell r="K195">
            <v>254241</v>
          </cell>
          <cell r="L195">
            <v>16540</v>
          </cell>
          <cell r="M195">
            <v>61351</v>
          </cell>
          <cell r="N195">
            <v>20076</v>
          </cell>
          <cell r="O195">
            <v>191493</v>
          </cell>
          <cell r="P195">
            <v>2995</v>
          </cell>
          <cell r="Q195">
            <v>25967</v>
          </cell>
          <cell r="R195">
            <v>34965</v>
          </cell>
          <cell r="S195">
            <v>37960</v>
          </cell>
          <cell r="T195">
            <v>122584</v>
          </cell>
          <cell r="U195">
            <v>193920</v>
          </cell>
          <cell r="V195">
            <v>241403</v>
          </cell>
          <cell r="W195">
            <v>495644</v>
          </cell>
          <cell r="X195">
            <v>512184</v>
          </cell>
          <cell r="Y195">
            <v>573535</v>
          </cell>
          <cell r="Z195">
            <v>593611</v>
          </cell>
          <cell r="AA195">
            <v>785104</v>
          </cell>
        </row>
        <row r="196">
          <cell r="A196">
            <v>754005</v>
          </cell>
          <cell r="B196" t="str">
            <v>Mantenimiento equipo de transporte, tracción y elevación</v>
          </cell>
          <cell r="C196">
            <v>5</v>
          </cell>
          <cell r="D196">
            <v>8754</v>
          </cell>
          <cell r="E196">
            <v>15686</v>
          </cell>
          <cell r="F196">
            <v>24774</v>
          </cell>
          <cell r="G196">
            <v>901</v>
          </cell>
          <cell r="H196">
            <v>3729</v>
          </cell>
          <cell r="I196">
            <v>1467</v>
          </cell>
          <cell r="J196">
            <v>4211</v>
          </cell>
          <cell r="K196">
            <v>30546</v>
          </cell>
          <cell r="L196">
            <v>6685</v>
          </cell>
          <cell r="M196">
            <v>1825</v>
          </cell>
          <cell r="N196">
            <v>15140</v>
          </cell>
          <cell r="O196">
            <v>68368</v>
          </cell>
          <cell r="P196">
            <v>8754</v>
          </cell>
          <cell r="Q196">
            <v>24440</v>
          </cell>
          <cell r="R196">
            <v>49214</v>
          </cell>
          <cell r="S196">
            <v>50115</v>
          </cell>
          <cell r="T196">
            <v>53844</v>
          </cell>
          <cell r="U196">
            <v>55311</v>
          </cell>
          <cell r="V196">
            <v>59522</v>
          </cell>
          <cell r="W196">
            <v>90068</v>
          </cell>
          <cell r="X196">
            <v>96753</v>
          </cell>
          <cell r="Y196">
            <v>98578</v>
          </cell>
          <cell r="Z196">
            <v>113718</v>
          </cell>
          <cell r="AA196">
            <v>182086</v>
          </cell>
        </row>
        <row r="197">
          <cell r="A197">
            <v>754006</v>
          </cell>
          <cell r="B197" t="str">
            <v>Mantenimiento terrenos</v>
          </cell>
          <cell r="C197">
            <v>5</v>
          </cell>
          <cell r="P197">
            <v>0</v>
          </cell>
          <cell r="Q197">
            <v>0</v>
          </cell>
          <cell r="R197">
            <v>0</v>
          </cell>
          <cell r="S197">
            <v>0</v>
          </cell>
          <cell r="T197">
            <v>0</v>
          </cell>
          <cell r="U197">
            <v>0</v>
          </cell>
          <cell r="V197">
            <v>0</v>
          </cell>
          <cell r="W197">
            <v>0</v>
          </cell>
          <cell r="X197">
            <v>0</v>
          </cell>
          <cell r="Y197">
            <v>0</v>
          </cell>
          <cell r="Z197">
            <v>0</v>
          </cell>
          <cell r="AA197">
            <v>0</v>
          </cell>
        </row>
        <row r="198">
          <cell r="A198">
            <v>754007</v>
          </cell>
          <cell r="B198" t="str">
            <v>Mantenimiento líneas, redes y ductos</v>
          </cell>
          <cell r="C198">
            <v>5</v>
          </cell>
          <cell r="D198">
            <v>177139</v>
          </cell>
          <cell r="E198">
            <v>449630</v>
          </cell>
          <cell r="F198">
            <v>338941</v>
          </cell>
          <cell r="G198">
            <v>230228</v>
          </cell>
          <cell r="H198">
            <v>530360</v>
          </cell>
          <cell r="I198">
            <v>345837</v>
          </cell>
          <cell r="J198">
            <v>503794</v>
          </cell>
          <cell r="K198">
            <v>578244</v>
          </cell>
          <cell r="L198">
            <v>743044</v>
          </cell>
          <cell r="M198">
            <v>897449</v>
          </cell>
          <cell r="N198">
            <v>1022726</v>
          </cell>
          <cell r="O198">
            <v>2654127</v>
          </cell>
          <cell r="P198">
            <v>177139</v>
          </cell>
          <cell r="Q198">
            <v>626769</v>
          </cell>
          <cell r="R198">
            <v>965710</v>
          </cell>
          <cell r="S198">
            <v>1195938</v>
          </cell>
          <cell r="T198">
            <v>1726298</v>
          </cell>
          <cell r="U198">
            <v>2072135</v>
          </cell>
          <cell r="V198">
            <v>2575929</v>
          </cell>
          <cell r="W198">
            <v>3154173</v>
          </cell>
          <cell r="X198">
            <v>3897217</v>
          </cell>
          <cell r="Y198">
            <v>4794666</v>
          </cell>
          <cell r="Z198">
            <v>5817392</v>
          </cell>
          <cell r="AA198">
            <v>8471519</v>
          </cell>
        </row>
        <row r="199">
          <cell r="A199">
            <v>754008</v>
          </cell>
          <cell r="B199" t="str">
            <v>Mantenimiento de plantas</v>
          </cell>
          <cell r="C199">
            <v>5</v>
          </cell>
          <cell r="P199">
            <v>0</v>
          </cell>
          <cell r="Q199">
            <v>0</v>
          </cell>
          <cell r="R199">
            <v>0</v>
          </cell>
          <cell r="S199">
            <v>0</v>
          </cell>
          <cell r="T199">
            <v>0</v>
          </cell>
          <cell r="U199">
            <v>0</v>
          </cell>
          <cell r="V199">
            <v>0</v>
          </cell>
          <cell r="W199">
            <v>0</v>
          </cell>
          <cell r="X199">
            <v>0</v>
          </cell>
          <cell r="Y199">
            <v>0</v>
          </cell>
          <cell r="Z199">
            <v>0</v>
          </cell>
          <cell r="AA199">
            <v>0</v>
          </cell>
        </row>
        <row r="200">
          <cell r="A200">
            <v>754009</v>
          </cell>
          <cell r="B200" t="str">
            <v>Reparaciones de construcciones y edificaciones</v>
          </cell>
          <cell r="C200">
            <v>5</v>
          </cell>
          <cell r="L200">
            <v>1000</v>
          </cell>
          <cell r="O200">
            <v>10986</v>
          </cell>
          <cell r="P200">
            <v>0</v>
          </cell>
          <cell r="Q200">
            <v>0</v>
          </cell>
          <cell r="R200">
            <v>0</v>
          </cell>
          <cell r="S200">
            <v>0</v>
          </cell>
          <cell r="T200">
            <v>0</v>
          </cell>
          <cell r="U200">
            <v>0</v>
          </cell>
          <cell r="V200">
            <v>0</v>
          </cell>
          <cell r="W200">
            <v>0</v>
          </cell>
          <cell r="X200">
            <v>1000</v>
          </cell>
          <cell r="Y200">
            <v>1000</v>
          </cell>
          <cell r="Z200">
            <v>1000</v>
          </cell>
          <cell r="AA200">
            <v>11986</v>
          </cell>
        </row>
        <row r="201">
          <cell r="A201">
            <v>754010</v>
          </cell>
          <cell r="B201" t="str">
            <v>Reparaciones de maquinaria y equipo</v>
          </cell>
          <cell r="C201">
            <v>5</v>
          </cell>
          <cell r="E201">
            <v>32776</v>
          </cell>
          <cell r="F201">
            <v>235734</v>
          </cell>
          <cell r="I201">
            <v>29959</v>
          </cell>
          <cell r="K201">
            <v>113372</v>
          </cell>
          <cell r="M201">
            <v>126668</v>
          </cell>
          <cell r="N201">
            <v>154791</v>
          </cell>
          <cell r="O201">
            <v>179589</v>
          </cell>
          <cell r="P201">
            <v>0</v>
          </cell>
          <cell r="Q201">
            <v>32776</v>
          </cell>
          <cell r="R201">
            <v>268510</v>
          </cell>
          <cell r="S201">
            <v>268510</v>
          </cell>
          <cell r="T201">
            <v>268510</v>
          </cell>
          <cell r="U201">
            <v>298469</v>
          </cell>
          <cell r="V201">
            <v>298469</v>
          </cell>
          <cell r="W201">
            <v>411841</v>
          </cell>
          <cell r="X201">
            <v>411841</v>
          </cell>
          <cell r="Y201">
            <v>538509</v>
          </cell>
          <cell r="Z201">
            <v>693300</v>
          </cell>
          <cell r="AA201">
            <v>872889</v>
          </cell>
        </row>
        <row r="202">
          <cell r="A202">
            <v>754011</v>
          </cell>
          <cell r="B202" t="str">
            <v>Reparaciones de equipo de oficina</v>
          </cell>
          <cell r="C202">
            <v>5</v>
          </cell>
          <cell r="P202">
            <v>0</v>
          </cell>
          <cell r="Q202">
            <v>0</v>
          </cell>
          <cell r="R202">
            <v>0</v>
          </cell>
          <cell r="S202">
            <v>0</v>
          </cell>
          <cell r="T202">
            <v>0</v>
          </cell>
          <cell r="U202">
            <v>0</v>
          </cell>
          <cell r="V202">
            <v>0</v>
          </cell>
          <cell r="W202">
            <v>0</v>
          </cell>
          <cell r="X202">
            <v>0</v>
          </cell>
          <cell r="Y202">
            <v>0</v>
          </cell>
          <cell r="Z202">
            <v>0</v>
          </cell>
          <cell r="AA202">
            <v>0</v>
          </cell>
        </row>
        <row r="203">
          <cell r="A203">
            <v>754012</v>
          </cell>
          <cell r="B203" t="str">
            <v>Reparaciones de equipo de computación y comunicación</v>
          </cell>
          <cell r="C203">
            <v>5</v>
          </cell>
          <cell r="P203">
            <v>0</v>
          </cell>
          <cell r="Q203">
            <v>0</v>
          </cell>
          <cell r="R203">
            <v>0</v>
          </cell>
          <cell r="S203">
            <v>0</v>
          </cell>
          <cell r="T203">
            <v>0</v>
          </cell>
          <cell r="U203">
            <v>0</v>
          </cell>
          <cell r="V203">
            <v>0</v>
          </cell>
          <cell r="W203">
            <v>0</v>
          </cell>
          <cell r="X203">
            <v>0</v>
          </cell>
          <cell r="Y203">
            <v>0</v>
          </cell>
          <cell r="Z203">
            <v>0</v>
          </cell>
          <cell r="AA203">
            <v>0</v>
          </cell>
        </row>
        <row r="204">
          <cell r="A204">
            <v>754013</v>
          </cell>
          <cell r="B204" t="str">
            <v>Reparaciones equipo de transporte, tracción y elevación</v>
          </cell>
          <cell r="C204">
            <v>5</v>
          </cell>
          <cell r="F204">
            <v>383</v>
          </cell>
          <cell r="H204">
            <v>20075</v>
          </cell>
          <cell r="I204">
            <v>1243</v>
          </cell>
          <cell r="J204">
            <v>6369</v>
          </cell>
          <cell r="K204">
            <v>4855</v>
          </cell>
          <cell r="L204">
            <v>2390</v>
          </cell>
          <cell r="M204">
            <v>33476</v>
          </cell>
          <cell r="N204">
            <v>2928</v>
          </cell>
          <cell r="O204">
            <v>48423</v>
          </cell>
          <cell r="P204">
            <v>0</v>
          </cell>
          <cell r="Q204">
            <v>0</v>
          </cell>
          <cell r="R204">
            <v>383</v>
          </cell>
          <cell r="S204">
            <v>383</v>
          </cell>
          <cell r="T204">
            <v>20458</v>
          </cell>
          <cell r="U204">
            <v>21701</v>
          </cell>
          <cell r="V204">
            <v>28070</v>
          </cell>
          <cell r="W204">
            <v>32925</v>
          </cell>
          <cell r="X204">
            <v>35315</v>
          </cell>
          <cell r="Y204">
            <v>68791</v>
          </cell>
          <cell r="Z204">
            <v>71719</v>
          </cell>
          <cell r="AA204">
            <v>120142</v>
          </cell>
        </row>
        <row r="205">
          <cell r="A205">
            <v>754014</v>
          </cell>
          <cell r="B205" t="str">
            <v>Reparación de líneas, redes y ductos</v>
          </cell>
          <cell r="C205">
            <v>5</v>
          </cell>
          <cell r="E205">
            <v>203366</v>
          </cell>
          <cell r="F205">
            <v>59160</v>
          </cell>
          <cell r="I205">
            <v>61083</v>
          </cell>
          <cell r="J205">
            <v>134570</v>
          </cell>
          <cell r="L205">
            <v>91872</v>
          </cell>
          <cell r="M205">
            <v>780</v>
          </cell>
          <cell r="N205">
            <v>348</v>
          </cell>
          <cell r="O205">
            <v>32071</v>
          </cell>
          <cell r="P205">
            <v>0</v>
          </cell>
          <cell r="Q205">
            <v>203366</v>
          </cell>
          <cell r="R205">
            <v>262526</v>
          </cell>
          <cell r="S205">
            <v>262526</v>
          </cell>
          <cell r="T205">
            <v>262526</v>
          </cell>
          <cell r="U205">
            <v>323609</v>
          </cell>
          <cell r="V205">
            <v>458179</v>
          </cell>
          <cell r="W205">
            <v>458179</v>
          </cell>
          <cell r="X205">
            <v>550051</v>
          </cell>
          <cell r="Y205">
            <v>550831</v>
          </cell>
          <cell r="Z205">
            <v>551179</v>
          </cell>
          <cell r="AA205">
            <v>583250</v>
          </cell>
        </row>
        <row r="206">
          <cell r="A206">
            <v>754015</v>
          </cell>
          <cell r="B206" t="str">
            <v>Reparación de plantas</v>
          </cell>
          <cell r="C206">
            <v>5</v>
          </cell>
          <cell r="P206">
            <v>0</v>
          </cell>
          <cell r="Q206">
            <v>0</v>
          </cell>
          <cell r="R206">
            <v>0</v>
          </cell>
          <cell r="S206">
            <v>0</v>
          </cell>
          <cell r="T206">
            <v>0</v>
          </cell>
          <cell r="U206">
            <v>0</v>
          </cell>
          <cell r="V206">
            <v>0</v>
          </cell>
          <cell r="W206">
            <v>0</v>
          </cell>
          <cell r="X206">
            <v>0</v>
          </cell>
          <cell r="Y206">
            <v>0</v>
          </cell>
          <cell r="Z206">
            <v>0</v>
          </cell>
          <cell r="AA206">
            <v>0</v>
          </cell>
        </row>
        <row r="207">
          <cell r="A207">
            <v>754090</v>
          </cell>
          <cell r="B207" t="str">
            <v>Otros contratos de  mantenimiento y reparaciones</v>
          </cell>
          <cell r="C207">
            <v>5</v>
          </cell>
          <cell r="F207">
            <v>126367</v>
          </cell>
          <cell r="G207">
            <v>23535</v>
          </cell>
          <cell r="I207">
            <v>8120</v>
          </cell>
          <cell r="J207">
            <v>81146</v>
          </cell>
          <cell r="L207">
            <v>48573</v>
          </cell>
          <cell r="M207">
            <v>73080</v>
          </cell>
          <cell r="N207">
            <v>5312</v>
          </cell>
          <cell r="O207">
            <v>33791</v>
          </cell>
          <cell r="P207">
            <v>0</v>
          </cell>
          <cell r="Q207">
            <v>0</v>
          </cell>
          <cell r="R207">
            <v>126367</v>
          </cell>
          <cell r="S207">
            <v>149902</v>
          </cell>
          <cell r="T207">
            <v>149902</v>
          </cell>
          <cell r="U207">
            <v>158022</v>
          </cell>
          <cell r="V207">
            <v>239168</v>
          </cell>
          <cell r="W207">
            <v>239168</v>
          </cell>
          <cell r="X207">
            <v>287741</v>
          </cell>
          <cell r="Y207">
            <v>360821</v>
          </cell>
          <cell r="Z207">
            <v>366133</v>
          </cell>
          <cell r="AA207">
            <v>399924</v>
          </cell>
        </row>
        <row r="208">
          <cell r="A208">
            <v>7542</v>
          </cell>
          <cell r="B208" t="str">
            <v>HONORARIOS</v>
          </cell>
          <cell r="C208">
            <v>4</v>
          </cell>
          <cell r="D208">
            <v>39623</v>
          </cell>
          <cell r="E208">
            <v>50868</v>
          </cell>
          <cell r="F208">
            <v>166745</v>
          </cell>
          <cell r="G208">
            <v>140538</v>
          </cell>
          <cell r="H208">
            <v>175992</v>
          </cell>
          <cell r="I208">
            <v>172364</v>
          </cell>
          <cell r="J208">
            <v>235074</v>
          </cell>
          <cell r="K208">
            <v>181711</v>
          </cell>
          <cell r="L208">
            <v>260382</v>
          </cell>
          <cell r="M208">
            <v>274089</v>
          </cell>
          <cell r="N208">
            <v>334984</v>
          </cell>
          <cell r="O208">
            <v>820414</v>
          </cell>
          <cell r="P208">
            <v>39623</v>
          </cell>
          <cell r="Q208">
            <v>90491</v>
          </cell>
          <cell r="R208">
            <v>257236</v>
          </cell>
          <cell r="S208">
            <v>397774</v>
          </cell>
          <cell r="T208">
            <v>573766</v>
          </cell>
          <cell r="U208">
            <v>746130</v>
          </cell>
          <cell r="V208">
            <v>981204</v>
          </cell>
          <cell r="W208">
            <v>1162915</v>
          </cell>
          <cell r="X208">
            <v>1423297</v>
          </cell>
          <cell r="Y208">
            <v>1697386</v>
          </cell>
          <cell r="Z208">
            <v>2032370</v>
          </cell>
          <cell r="AA208">
            <v>2852784</v>
          </cell>
        </row>
        <row r="209">
          <cell r="A209">
            <v>754204</v>
          </cell>
          <cell r="B209" t="str">
            <v>Avalúos</v>
          </cell>
          <cell r="C209">
            <v>5</v>
          </cell>
          <cell r="P209">
            <v>0</v>
          </cell>
          <cell r="Q209">
            <v>0</v>
          </cell>
          <cell r="R209">
            <v>0</v>
          </cell>
          <cell r="S209">
            <v>0</v>
          </cell>
          <cell r="T209">
            <v>0</v>
          </cell>
          <cell r="U209">
            <v>0</v>
          </cell>
          <cell r="V209">
            <v>0</v>
          </cell>
          <cell r="W209">
            <v>0</v>
          </cell>
          <cell r="X209">
            <v>0</v>
          </cell>
          <cell r="Y209">
            <v>0</v>
          </cell>
          <cell r="Z209">
            <v>0</v>
          </cell>
          <cell r="AA209">
            <v>0</v>
          </cell>
        </row>
        <row r="210">
          <cell r="A210">
            <v>754207</v>
          </cell>
          <cell r="B210" t="str">
            <v>Asesoría técnica</v>
          </cell>
          <cell r="C210">
            <v>5</v>
          </cell>
          <cell r="D210">
            <v>5900</v>
          </cell>
          <cell r="E210">
            <v>32043</v>
          </cell>
          <cell r="F210">
            <v>56183</v>
          </cell>
          <cell r="G210">
            <v>44854</v>
          </cell>
          <cell r="H210">
            <v>75561</v>
          </cell>
          <cell r="I210">
            <v>49148</v>
          </cell>
          <cell r="J210">
            <v>41198</v>
          </cell>
          <cell r="K210">
            <v>32640</v>
          </cell>
          <cell r="L210">
            <v>21731</v>
          </cell>
          <cell r="M210">
            <v>112040</v>
          </cell>
          <cell r="N210">
            <v>151935</v>
          </cell>
          <cell r="O210">
            <v>320378</v>
          </cell>
          <cell r="P210">
            <v>5900</v>
          </cell>
          <cell r="Q210">
            <v>37943</v>
          </cell>
          <cell r="R210">
            <v>94126</v>
          </cell>
          <cell r="S210">
            <v>138980</v>
          </cell>
          <cell r="T210">
            <v>214541</v>
          </cell>
          <cell r="U210">
            <v>263689</v>
          </cell>
          <cell r="V210">
            <v>304887</v>
          </cell>
          <cell r="W210">
            <v>337527</v>
          </cell>
          <cell r="X210">
            <v>359258</v>
          </cell>
          <cell r="Y210">
            <v>471298</v>
          </cell>
          <cell r="Z210">
            <v>623233</v>
          </cell>
          <cell r="AA210">
            <v>943611</v>
          </cell>
        </row>
        <row r="211">
          <cell r="A211">
            <v>754208</v>
          </cell>
          <cell r="B211" t="str">
            <v>Diseños y estudios</v>
          </cell>
          <cell r="C211">
            <v>5</v>
          </cell>
          <cell r="P211">
            <v>0</v>
          </cell>
          <cell r="Q211">
            <v>0</v>
          </cell>
          <cell r="R211">
            <v>0</v>
          </cell>
          <cell r="S211">
            <v>0</v>
          </cell>
          <cell r="T211">
            <v>0</v>
          </cell>
          <cell r="U211">
            <v>0</v>
          </cell>
          <cell r="V211">
            <v>0</v>
          </cell>
          <cell r="W211">
            <v>0</v>
          </cell>
          <cell r="X211">
            <v>0</v>
          </cell>
          <cell r="Y211">
            <v>0</v>
          </cell>
          <cell r="Z211">
            <v>0</v>
          </cell>
          <cell r="AA211">
            <v>0</v>
          </cell>
        </row>
        <row r="212">
          <cell r="A212">
            <v>754290</v>
          </cell>
          <cell r="B212" t="str">
            <v>Otros</v>
          </cell>
          <cell r="C212">
            <v>5</v>
          </cell>
          <cell r="D212">
            <v>33723</v>
          </cell>
          <cell r="E212">
            <v>18825</v>
          </cell>
          <cell r="F212">
            <v>110562</v>
          </cell>
          <cell r="G212">
            <v>95684</v>
          </cell>
          <cell r="H212">
            <v>100431</v>
          </cell>
          <cell r="I212">
            <v>123216</v>
          </cell>
          <cell r="J212">
            <v>193876</v>
          </cell>
          <cell r="K212">
            <v>149071</v>
          </cell>
          <cell r="L212">
            <v>238651</v>
          </cell>
          <cell r="M212">
            <v>162049</v>
          </cell>
          <cell r="N212">
            <v>183049</v>
          </cell>
          <cell r="O212">
            <v>500036</v>
          </cell>
          <cell r="P212">
            <v>33723</v>
          </cell>
          <cell r="Q212">
            <v>52548</v>
          </cell>
          <cell r="R212">
            <v>163110</v>
          </cell>
          <cell r="S212">
            <v>258794</v>
          </cell>
          <cell r="T212">
            <v>359225</v>
          </cell>
          <cell r="U212">
            <v>482441</v>
          </cell>
          <cell r="V212">
            <v>676317</v>
          </cell>
          <cell r="W212">
            <v>825388</v>
          </cell>
          <cell r="X212">
            <v>1064039</v>
          </cell>
          <cell r="Y212">
            <v>1226088</v>
          </cell>
          <cell r="Z212">
            <v>1409137</v>
          </cell>
          <cell r="AA212">
            <v>1909173</v>
          </cell>
        </row>
        <row r="213">
          <cell r="A213">
            <v>7545</v>
          </cell>
          <cell r="B213" t="str">
            <v>SERVICIOS PÚBLICOS</v>
          </cell>
          <cell r="C213">
            <v>4</v>
          </cell>
          <cell r="D213">
            <v>30666</v>
          </cell>
          <cell r="E213">
            <v>41027</v>
          </cell>
          <cell r="F213">
            <v>52479</v>
          </cell>
          <cell r="G213">
            <v>31148</v>
          </cell>
          <cell r="H213">
            <v>32014</v>
          </cell>
          <cell r="I213">
            <v>41668</v>
          </cell>
          <cell r="J213">
            <v>36600</v>
          </cell>
          <cell r="K213">
            <v>29034</v>
          </cell>
          <cell r="L213">
            <v>47545</v>
          </cell>
          <cell r="M213">
            <v>32846</v>
          </cell>
          <cell r="N213">
            <v>41339</v>
          </cell>
          <cell r="O213">
            <v>37060</v>
          </cell>
          <cell r="P213">
            <v>30666</v>
          </cell>
          <cell r="Q213">
            <v>71693</v>
          </cell>
          <cell r="R213">
            <v>124172</v>
          </cell>
          <cell r="S213">
            <v>155320</v>
          </cell>
          <cell r="T213">
            <v>187334</v>
          </cell>
          <cell r="U213">
            <v>229002</v>
          </cell>
          <cell r="V213">
            <v>265602</v>
          </cell>
          <cell r="W213">
            <v>294636</v>
          </cell>
          <cell r="X213">
            <v>342181</v>
          </cell>
          <cell r="Y213">
            <v>375027</v>
          </cell>
          <cell r="Z213">
            <v>416366</v>
          </cell>
          <cell r="AA213">
            <v>453426</v>
          </cell>
        </row>
        <row r="214">
          <cell r="A214">
            <v>754501</v>
          </cell>
          <cell r="B214" t="str">
            <v>Acueducto</v>
          </cell>
          <cell r="C214">
            <v>5</v>
          </cell>
          <cell r="D214">
            <v>868</v>
          </cell>
          <cell r="E214">
            <v>808</v>
          </cell>
          <cell r="F214">
            <v>774</v>
          </cell>
          <cell r="G214">
            <v>1016</v>
          </cell>
          <cell r="H214">
            <v>913</v>
          </cell>
          <cell r="I214">
            <v>766</v>
          </cell>
          <cell r="J214">
            <v>835</v>
          </cell>
          <cell r="K214">
            <v>922</v>
          </cell>
          <cell r="L214">
            <v>2436</v>
          </cell>
          <cell r="M214">
            <v>2348</v>
          </cell>
          <cell r="N214">
            <v>2333</v>
          </cell>
          <cell r="O214">
            <v>1412</v>
          </cell>
          <cell r="P214">
            <v>868</v>
          </cell>
          <cell r="Q214">
            <v>1676</v>
          </cell>
          <cell r="R214">
            <v>2450</v>
          </cell>
          <cell r="S214">
            <v>3466</v>
          </cell>
          <cell r="T214">
            <v>4379</v>
          </cell>
          <cell r="U214">
            <v>5145</v>
          </cell>
          <cell r="V214">
            <v>5980</v>
          </cell>
          <cell r="W214">
            <v>6902</v>
          </cell>
          <cell r="X214">
            <v>9338</v>
          </cell>
          <cell r="Y214">
            <v>11686</v>
          </cell>
          <cell r="Z214">
            <v>14019</v>
          </cell>
          <cell r="AA214">
            <v>15431</v>
          </cell>
        </row>
        <row r="215">
          <cell r="A215">
            <v>754502</v>
          </cell>
          <cell r="B215" t="str">
            <v>Alcantarillado</v>
          </cell>
          <cell r="C215">
            <v>5</v>
          </cell>
          <cell r="P215">
            <v>0</v>
          </cell>
          <cell r="Q215">
            <v>0</v>
          </cell>
          <cell r="R215">
            <v>0</v>
          </cell>
          <cell r="S215">
            <v>0</v>
          </cell>
          <cell r="T215">
            <v>0</v>
          </cell>
          <cell r="U215">
            <v>0</v>
          </cell>
          <cell r="V215">
            <v>0</v>
          </cell>
          <cell r="W215">
            <v>0</v>
          </cell>
          <cell r="X215">
            <v>0</v>
          </cell>
          <cell r="Y215">
            <v>0</v>
          </cell>
          <cell r="Z215">
            <v>0</v>
          </cell>
          <cell r="AA215">
            <v>0</v>
          </cell>
        </row>
        <row r="216">
          <cell r="A216">
            <v>754503</v>
          </cell>
          <cell r="B216" t="str">
            <v>Aseo</v>
          </cell>
          <cell r="C216">
            <v>5</v>
          </cell>
          <cell r="F216">
            <v>1138</v>
          </cell>
          <cell r="G216">
            <v>300</v>
          </cell>
          <cell r="H216">
            <v>395</v>
          </cell>
          <cell r="L216">
            <v>251</v>
          </cell>
          <cell r="M216">
            <v>255</v>
          </cell>
          <cell r="N216">
            <v>172</v>
          </cell>
          <cell r="O216">
            <v>174</v>
          </cell>
          <cell r="P216">
            <v>0</v>
          </cell>
          <cell r="Q216">
            <v>0</v>
          </cell>
          <cell r="R216">
            <v>1138</v>
          </cell>
          <cell r="S216">
            <v>1438</v>
          </cell>
          <cell r="T216">
            <v>1833</v>
          </cell>
          <cell r="U216">
            <v>1833</v>
          </cell>
          <cell r="V216">
            <v>1833</v>
          </cell>
          <cell r="W216">
            <v>1833</v>
          </cell>
          <cell r="X216">
            <v>2084</v>
          </cell>
          <cell r="Y216">
            <v>2339</v>
          </cell>
          <cell r="Z216">
            <v>2511</v>
          </cell>
          <cell r="AA216">
            <v>2685</v>
          </cell>
        </row>
        <row r="217">
          <cell r="A217">
            <v>754504</v>
          </cell>
          <cell r="B217" t="str">
            <v>Energía y alumbrado</v>
          </cell>
          <cell r="C217">
            <v>5</v>
          </cell>
          <cell r="P217">
            <v>0</v>
          </cell>
          <cell r="Q217">
            <v>0</v>
          </cell>
          <cell r="R217">
            <v>0</v>
          </cell>
          <cell r="S217">
            <v>0</v>
          </cell>
          <cell r="T217">
            <v>0</v>
          </cell>
          <cell r="U217">
            <v>0</v>
          </cell>
          <cell r="V217">
            <v>0</v>
          </cell>
          <cell r="W217">
            <v>0</v>
          </cell>
          <cell r="X217">
            <v>0</v>
          </cell>
          <cell r="Y217">
            <v>0</v>
          </cell>
          <cell r="Z217">
            <v>0</v>
          </cell>
          <cell r="AA217">
            <v>0</v>
          </cell>
        </row>
        <row r="218">
          <cell r="A218">
            <v>754505</v>
          </cell>
          <cell r="B218" t="str">
            <v>Telecomunicaciones</v>
          </cell>
          <cell r="C218">
            <v>5</v>
          </cell>
          <cell r="D218">
            <v>29798</v>
          </cell>
          <cell r="E218">
            <v>40219</v>
          </cell>
          <cell r="F218">
            <v>50567</v>
          </cell>
          <cell r="G218">
            <v>29832</v>
          </cell>
          <cell r="H218">
            <v>30706</v>
          </cell>
          <cell r="I218">
            <v>40902</v>
          </cell>
          <cell r="J218">
            <v>35765</v>
          </cell>
          <cell r="K218">
            <v>28112</v>
          </cell>
          <cell r="L218">
            <v>44858</v>
          </cell>
          <cell r="M218">
            <v>30243</v>
          </cell>
          <cell r="N218">
            <v>38834</v>
          </cell>
          <cell r="O218">
            <v>35474</v>
          </cell>
          <cell r="P218">
            <v>29798</v>
          </cell>
          <cell r="Q218">
            <v>70017</v>
          </cell>
          <cell r="R218">
            <v>120584</v>
          </cell>
          <cell r="S218">
            <v>150416</v>
          </cell>
          <cell r="T218">
            <v>181122</v>
          </cell>
          <cell r="U218">
            <v>222024</v>
          </cell>
          <cell r="V218">
            <v>257789</v>
          </cell>
          <cell r="W218">
            <v>285901</v>
          </cell>
          <cell r="X218">
            <v>330759</v>
          </cell>
          <cell r="Y218">
            <v>361002</v>
          </cell>
          <cell r="Z218">
            <v>399836</v>
          </cell>
          <cell r="AA218">
            <v>435310</v>
          </cell>
        </row>
        <row r="219">
          <cell r="A219">
            <v>754506</v>
          </cell>
          <cell r="B219" t="str">
            <v>Gas combustible</v>
          </cell>
          <cell r="C219">
            <v>5</v>
          </cell>
          <cell r="P219">
            <v>0</v>
          </cell>
          <cell r="Q219">
            <v>0</v>
          </cell>
          <cell r="R219">
            <v>0</v>
          </cell>
          <cell r="S219">
            <v>0</v>
          </cell>
          <cell r="T219">
            <v>0</v>
          </cell>
          <cell r="U219">
            <v>0</v>
          </cell>
          <cell r="V219">
            <v>0</v>
          </cell>
          <cell r="W219">
            <v>0</v>
          </cell>
          <cell r="X219">
            <v>0</v>
          </cell>
          <cell r="Y219">
            <v>0</v>
          </cell>
          <cell r="Z219">
            <v>0</v>
          </cell>
          <cell r="AA219">
            <v>0</v>
          </cell>
        </row>
        <row r="220">
          <cell r="A220">
            <v>7550</v>
          </cell>
          <cell r="B220" t="str">
            <v>MATERIALES Y OTROS COSTOS DE OPERACIÓN</v>
          </cell>
          <cell r="C220">
            <v>4</v>
          </cell>
          <cell r="D220">
            <v>39198</v>
          </cell>
          <cell r="E220">
            <v>208393</v>
          </cell>
          <cell r="F220">
            <v>284361</v>
          </cell>
          <cell r="G220">
            <v>354110</v>
          </cell>
          <cell r="H220">
            <v>287951</v>
          </cell>
          <cell r="I220">
            <v>242318</v>
          </cell>
          <cell r="J220">
            <v>297213</v>
          </cell>
          <cell r="K220">
            <v>371186</v>
          </cell>
          <cell r="L220">
            <v>340342</v>
          </cell>
          <cell r="M220">
            <v>348056</v>
          </cell>
          <cell r="N220">
            <v>484182</v>
          </cell>
          <cell r="O220">
            <v>725871</v>
          </cell>
          <cell r="P220">
            <v>39198</v>
          </cell>
          <cell r="Q220">
            <v>247591</v>
          </cell>
          <cell r="R220">
            <v>531952</v>
          </cell>
          <cell r="S220">
            <v>886062</v>
          </cell>
          <cell r="T220">
            <v>1174013</v>
          </cell>
          <cell r="U220">
            <v>1416331</v>
          </cell>
          <cell r="V220">
            <v>1713544</v>
          </cell>
          <cell r="W220">
            <v>2084730</v>
          </cell>
          <cell r="X220">
            <v>2425072</v>
          </cell>
          <cell r="Y220">
            <v>2773128</v>
          </cell>
          <cell r="Z220">
            <v>3257310</v>
          </cell>
          <cell r="AA220">
            <v>3983181</v>
          </cell>
          <cell r="AB220">
            <v>0</v>
          </cell>
        </row>
        <row r="221">
          <cell r="A221">
            <v>755001</v>
          </cell>
          <cell r="B221" t="str">
            <v>Repuestos para vehículos</v>
          </cell>
          <cell r="C221">
            <v>5</v>
          </cell>
          <cell r="F221">
            <v>45832</v>
          </cell>
          <cell r="G221">
            <v>309</v>
          </cell>
          <cell r="H221">
            <v>16450</v>
          </cell>
          <cell r="I221">
            <v>2476</v>
          </cell>
          <cell r="J221">
            <v>13591</v>
          </cell>
          <cell r="K221">
            <v>53450</v>
          </cell>
          <cell r="L221">
            <v>7078</v>
          </cell>
          <cell r="M221">
            <v>359</v>
          </cell>
          <cell r="N221">
            <v>17901</v>
          </cell>
          <cell r="O221">
            <v>8808</v>
          </cell>
          <cell r="P221">
            <v>0</v>
          </cell>
          <cell r="Q221">
            <v>0</v>
          </cell>
          <cell r="R221">
            <v>45832</v>
          </cell>
          <cell r="S221">
            <v>46141</v>
          </cell>
          <cell r="T221">
            <v>62591</v>
          </cell>
          <cell r="U221">
            <v>65067</v>
          </cell>
          <cell r="V221">
            <v>78658</v>
          </cell>
          <cell r="W221">
            <v>132108</v>
          </cell>
          <cell r="X221">
            <v>139186</v>
          </cell>
          <cell r="Y221">
            <v>139545</v>
          </cell>
          <cell r="Z221">
            <v>157446</v>
          </cell>
          <cell r="AA221">
            <v>166254</v>
          </cell>
        </row>
        <row r="222">
          <cell r="A222">
            <v>755002</v>
          </cell>
          <cell r="B222" t="str">
            <v>Llantas y neumáticos</v>
          </cell>
          <cell r="C222">
            <v>5</v>
          </cell>
          <cell r="D222">
            <v>1643</v>
          </cell>
          <cell r="E222">
            <v>3922</v>
          </cell>
          <cell r="G222">
            <v>8822</v>
          </cell>
          <cell r="J222">
            <v>25420</v>
          </cell>
          <cell r="K222">
            <v>4282</v>
          </cell>
          <cell r="L222">
            <v>13137</v>
          </cell>
          <cell r="N222">
            <v>7735</v>
          </cell>
          <cell r="O222">
            <v>3481</v>
          </cell>
          <cell r="P222">
            <v>1643</v>
          </cell>
          <cell r="Q222">
            <v>5565</v>
          </cell>
          <cell r="R222">
            <v>5565</v>
          </cell>
          <cell r="S222">
            <v>14387</v>
          </cell>
          <cell r="T222">
            <v>14387</v>
          </cell>
          <cell r="U222">
            <v>14387</v>
          </cell>
          <cell r="V222">
            <v>39807</v>
          </cell>
          <cell r="W222">
            <v>44089</v>
          </cell>
          <cell r="X222">
            <v>57226</v>
          </cell>
          <cell r="Y222">
            <v>57226</v>
          </cell>
          <cell r="Z222">
            <v>64961</v>
          </cell>
          <cell r="AA222">
            <v>68442</v>
          </cell>
        </row>
        <row r="223">
          <cell r="A223">
            <v>755003</v>
          </cell>
          <cell r="B223" t="str">
            <v>Rodamiento</v>
          </cell>
          <cell r="C223">
            <v>5</v>
          </cell>
          <cell r="P223">
            <v>0</v>
          </cell>
          <cell r="Q223">
            <v>0</v>
          </cell>
          <cell r="R223">
            <v>0</v>
          </cell>
          <cell r="S223">
            <v>0</v>
          </cell>
          <cell r="T223">
            <v>0</v>
          </cell>
          <cell r="U223">
            <v>0</v>
          </cell>
          <cell r="V223">
            <v>0</v>
          </cell>
          <cell r="W223">
            <v>0</v>
          </cell>
          <cell r="X223">
            <v>0</v>
          </cell>
          <cell r="Y223">
            <v>0</v>
          </cell>
          <cell r="Z223">
            <v>0</v>
          </cell>
          <cell r="AA223">
            <v>0</v>
          </cell>
        </row>
        <row r="224">
          <cell r="A224">
            <v>755004</v>
          </cell>
          <cell r="B224" t="str">
            <v>Combustibles y lubricantes</v>
          </cell>
          <cell r="C224">
            <v>5</v>
          </cell>
          <cell r="D224">
            <v>14147</v>
          </cell>
          <cell r="E224">
            <v>18193</v>
          </cell>
          <cell r="F224">
            <v>28142</v>
          </cell>
          <cell r="G224">
            <v>27123</v>
          </cell>
          <cell r="H224">
            <v>24798</v>
          </cell>
          <cell r="I224">
            <v>23683</v>
          </cell>
          <cell r="J224">
            <v>22961</v>
          </cell>
          <cell r="K224">
            <v>30536</v>
          </cell>
          <cell r="L224">
            <v>30979</v>
          </cell>
          <cell r="M224">
            <v>28936</v>
          </cell>
          <cell r="N224">
            <v>25972</v>
          </cell>
          <cell r="O224">
            <v>36288</v>
          </cell>
          <cell r="P224">
            <v>14147</v>
          </cell>
          <cell r="Q224">
            <v>32340</v>
          </cell>
          <cell r="R224">
            <v>60482</v>
          </cell>
          <cell r="S224">
            <v>87605</v>
          </cell>
          <cell r="T224">
            <v>112403</v>
          </cell>
          <cell r="U224">
            <v>136086</v>
          </cell>
          <cell r="V224">
            <v>159047</v>
          </cell>
          <cell r="W224">
            <v>189583</v>
          </cell>
          <cell r="X224">
            <v>220562</v>
          </cell>
          <cell r="Y224">
            <v>249498</v>
          </cell>
          <cell r="Z224">
            <v>275470</v>
          </cell>
          <cell r="AA224">
            <v>311758</v>
          </cell>
        </row>
        <row r="225">
          <cell r="A225">
            <v>755005</v>
          </cell>
          <cell r="B225" t="str">
            <v>Materiales para construcción</v>
          </cell>
          <cell r="C225">
            <v>5</v>
          </cell>
          <cell r="O225">
            <v>60</v>
          </cell>
          <cell r="P225">
            <v>0</v>
          </cell>
          <cell r="Q225">
            <v>0</v>
          </cell>
          <cell r="R225">
            <v>0</v>
          </cell>
          <cell r="S225">
            <v>0</v>
          </cell>
          <cell r="T225">
            <v>0</v>
          </cell>
          <cell r="U225">
            <v>0</v>
          </cell>
          <cell r="V225">
            <v>0</v>
          </cell>
          <cell r="W225">
            <v>0</v>
          </cell>
          <cell r="X225">
            <v>0</v>
          </cell>
          <cell r="Y225">
            <v>0</v>
          </cell>
          <cell r="Z225">
            <v>0</v>
          </cell>
          <cell r="AA225">
            <v>60</v>
          </cell>
        </row>
        <row r="226">
          <cell r="A226">
            <v>755006</v>
          </cell>
          <cell r="B226" t="str">
            <v>Materiales para laboratorio</v>
          </cell>
          <cell r="C226">
            <v>5</v>
          </cell>
          <cell r="P226">
            <v>0</v>
          </cell>
          <cell r="Q226">
            <v>0</v>
          </cell>
          <cell r="R226">
            <v>0</v>
          </cell>
          <cell r="S226">
            <v>0</v>
          </cell>
          <cell r="T226">
            <v>0</v>
          </cell>
          <cell r="U226">
            <v>0</v>
          </cell>
          <cell r="V226">
            <v>0</v>
          </cell>
          <cell r="W226">
            <v>0</v>
          </cell>
          <cell r="X226">
            <v>0</v>
          </cell>
          <cell r="Y226">
            <v>0</v>
          </cell>
          <cell r="Z226">
            <v>0</v>
          </cell>
          <cell r="AA226">
            <v>0</v>
          </cell>
        </row>
        <row r="227">
          <cell r="A227">
            <v>755007</v>
          </cell>
          <cell r="B227" t="str">
            <v>Elementos y accesorios de energía</v>
          </cell>
          <cell r="C227">
            <v>5</v>
          </cell>
          <cell r="P227">
            <v>0</v>
          </cell>
          <cell r="Q227">
            <v>0</v>
          </cell>
          <cell r="R227">
            <v>0</v>
          </cell>
          <cell r="S227">
            <v>0</v>
          </cell>
          <cell r="T227">
            <v>0</v>
          </cell>
          <cell r="U227">
            <v>0</v>
          </cell>
          <cell r="V227">
            <v>0</v>
          </cell>
          <cell r="W227">
            <v>0</v>
          </cell>
          <cell r="X227">
            <v>0</v>
          </cell>
          <cell r="Y227">
            <v>0</v>
          </cell>
          <cell r="Z227">
            <v>0</v>
          </cell>
          <cell r="AA227">
            <v>0</v>
          </cell>
        </row>
        <row r="228">
          <cell r="A228">
            <v>755008</v>
          </cell>
          <cell r="B228" t="str">
            <v>Elementos y accesorios de gas combustible</v>
          </cell>
          <cell r="C228">
            <v>5</v>
          </cell>
          <cell r="P228">
            <v>0</v>
          </cell>
          <cell r="Q228">
            <v>0</v>
          </cell>
          <cell r="R228">
            <v>0</v>
          </cell>
          <cell r="S228">
            <v>0</v>
          </cell>
          <cell r="T228">
            <v>0</v>
          </cell>
          <cell r="U228">
            <v>0</v>
          </cell>
          <cell r="V228">
            <v>0</v>
          </cell>
          <cell r="W228">
            <v>0</v>
          </cell>
          <cell r="X228">
            <v>0</v>
          </cell>
          <cell r="Y228">
            <v>0</v>
          </cell>
          <cell r="Z228">
            <v>0</v>
          </cell>
          <cell r="AA228">
            <v>0</v>
          </cell>
        </row>
        <row r="229">
          <cell r="A229">
            <v>755009</v>
          </cell>
          <cell r="B229" t="str">
            <v>Elementos y accesorios de telecomunicaciones</v>
          </cell>
          <cell r="C229">
            <v>5</v>
          </cell>
          <cell r="P229">
            <v>0</v>
          </cell>
          <cell r="Q229">
            <v>0</v>
          </cell>
          <cell r="R229">
            <v>0</v>
          </cell>
          <cell r="S229">
            <v>0</v>
          </cell>
          <cell r="T229">
            <v>0</v>
          </cell>
          <cell r="U229">
            <v>0</v>
          </cell>
          <cell r="V229">
            <v>0</v>
          </cell>
          <cell r="W229">
            <v>0</v>
          </cell>
          <cell r="X229">
            <v>0</v>
          </cell>
          <cell r="Y229">
            <v>0</v>
          </cell>
          <cell r="Z229">
            <v>0</v>
          </cell>
          <cell r="AA229">
            <v>0</v>
          </cell>
        </row>
        <row r="230">
          <cell r="A230">
            <v>755010</v>
          </cell>
          <cell r="B230" t="str">
            <v>Elementos y accesorios de acueducto</v>
          </cell>
          <cell r="C230">
            <v>5</v>
          </cell>
          <cell r="P230">
            <v>0</v>
          </cell>
          <cell r="Q230">
            <v>0</v>
          </cell>
          <cell r="R230">
            <v>0</v>
          </cell>
          <cell r="S230">
            <v>0</v>
          </cell>
          <cell r="T230">
            <v>0</v>
          </cell>
          <cell r="U230">
            <v>0</v>
          </cell>
          <cell r="V230">
            <v>0</v>
          </cell>
          <cell r="W230">
            <v>0</v>
          </cell>
          <cell r="X230">
            <v>0</v>
          </cell>
          <cell r="Y230">
            <v>0</v>
          </cell>
          <cell r="Z230">
            <v>0</v>
          </cell>
          <cell r="AA230">
            <v>0</v>
          </cell>
        </row>
        <row r="231">
          <cell r="A231">
            <v>755011</v>
          </cell>
          <cell r="B231" t="str">
            <v>Elementos y accesorios de alcantarillado</v>
          </cell>
          <cell r="C231">
            <v>5</v>
          </cell>
          <cell r="P231">
            <v>0</v>
          </cell>
          <cell r="Q231">
            <v>0</v>
          </cell>
          <cell r="R231">
            <v>0</v>
          </cell>
          <cell r="S231">
            <v>0</v>
          </cell>
          <cell r="T231">
            <v>0</v>
          </cell>
          <cell r="U231">
            <v>0</v>
          </cell>
          <cell r="V231">
            <v>0</v>
          </cell>
          <cell r="W231">
            <v>0</v>
          </cell>
          <cell r="X231">
            <v>0</v>
          </cell>
          <cell r="Y231">
            <v>0</v>
          </cell>
          <cell r="Z231">
            <v>0</v>
          </cell>
          <cell r="AA231">
            <v>0</v>
          </cell>
        </row>
        <row r="232">
          <cell r="A232">
            <v>755012</v>
          </cell>
          <cell r="B232" t="str">
            <v>Elementos y accesorios de aseo</v>
          </cell>
          <cell r="C232">
            <v>5</v>
          </cell>
          <cell r="P232">
            <v>0</v>
          </cell>
          <cell r="Q232">
            <v>0</v>
          </cell>
          <cell r="R232">
            <v>0</v>
          </cell>
          <cell r="S232">
            <v>0</v>
          </cell>
          <cell r="T232">
            <v>0</v>
          </cell>
          <cell r="U232">
            <v>0</v>
          </cell>
          <cell r="V232">
            <v>0</v>
          </cell>
          <cell r="W232">
            <v>0</v>
          </cell>
          <cell r="X232">
            <v>0</v>
          </cell>
          <cell r="Y232">
            <v>0</v>
          </cell>
          <cell r="Z232">
            <v>0</v>
          </cell>
          <cell r="AA232">
            <v>0</v>
          </cell>
        </row>
        <row r="233">
          <cell r="A233">
            <v>755013</v>
          </cell>
          <cell r="B233" t="str">
            <v>Otros elementos y materiales</v>
          </cell>
          <cell r="C233">
            <v>5</v>
          </cell>
          <cell r="D233">
            <v>23408</v>
          </cell>
          <cell r="E233">
            <v>35764</v>
          </cell>
          <cell r="F233">
            <v>80121</v>
          </cell>
          <cell r="G233">
            <v>29435</v>
          </cell>
          <cell r="H233">
            <v>91717</v>
          </cell>
          <cell r="I233">
            <v>25967</v>
          </cell>
          <cell r="J233">
            <v>28273</v>
          </cell>
          <cell r="K233">
            <v>39875</v>
          </cell>
          <cell r="L233">
            <v>81994</v>
          </cell>
          <cell r="M233">
            <v>115461</v>
          </cell>
          <cell r="N233">
            <v>139484</v>
          </cell>
          <cell r="O233">
            <v>212838</v>
          </cell>
          <cell r="P233">
            <v>23408</v>
          </cell>
          <cell r="Q233">
            <v>59172</v>
          </cell>
          <cell r="R233">
            <v>139293</v>
          </cell>
          <cell r="S233">
            <v>168728</v>
          </cell>
          <cell r="T233">
            <v>260445</v>
          </cell>
          <cell r="U233">
            <v>286412</v>
          </cell>
          <cell r="V233">
            <v>314685</v>
          </cell>
          <cell r="W233">
            <v>354560</v>
          </cell>
          <cell r="X233">
            <v>436554</v>
          </cell>
          <cell r="Y233">
            <v>552015</v>
          </cell>
          <cell r="Z233">
            <v>691499</v>
          </cell>
          <cell r="AA233">
            <v>904337</v>
          </cell>
        </row>
        <row r="234">
          <cell r="A234">
            <v>755014</v>
          </cell>
          <cell r="B234" t="str">
            <v>Otros repuestos</v>
          </cell>
          <cell r="C234">
            <v>5</v>
          </cell>
          <cell r="M234">
            <v>12</v>
          </cell>
          <cell r="P234">
            <v>0</v>
          </cell>
          <cell r="Q234">
            <v>0</v>
          </cell>
          <cell r="R234">
            <v>0</v>
          </cell>
          <cell r="S234">
            <v>0</v>
          </cell>
          <cell r="T234">
            <v>0</v>
          </cell>
          <cell r="U234">
            <v>0</v>
          </cell>
          <cell r="V234">
            <v>0</v>
          </cell>
          <cell r="W234">
            <v>0</v>
          </cell>
          <cell r="X234">
            <v>0</v>
          </cell>
          <cell r="Y234">
            <v>12</v>
          </cell>
          <cell r="Z234">
            <v>12</v>
          </cell>
          <cell r="AA234">
            <v>12</v>
          </cell>
        </row>
        <row r="235">
          <cell r="A235">
            <v>755015</v>
          </cell>
          <cell r="B235" t="str">
            <v>Costos de gestión ambiental</v>
          </cell>
          <cell r="C235">
            <v>5</v>
          </cell>
          <cell r="E235">
            <v>150514</v>
          </cell>
          <cell r="F235">
            <v>130266</v>
          </cell>
          <cell r="G235">
            <v>288019</v>
          </cell>
          <cell r="H235">
            <v>154986</v>
          </cell>
          <cell r="I235">
            <v>185754</v>
          </cell>
          <cell r="J235">
            <v>206954</v>
          </cell>
          <cell r="K235">
            <v>243043</v>
          </cell>
          <cell r="L235">
            <v>206737</v>
          </cell>
          <cell r="M235">
            <v>203288</v>
          </cell>
          <cell r="N235">
            <v>293090</v>
          </cell>
          <cell r="O235">
            <v>464396</v>
          </cell>
          <cell r="P235">
            <v>0</v>
          </cell>
          <cell r="Q235">
            <v>150514</v>
          </cell>
          <cell r="R235">
            <v>280780</v>
          </cell>
          <cell r="S235">
            <v>568799</v>
          </cell>
          <cell r="T235">
            <v>723785</v>
          </cell>
          <cell r="U235">
            <v>909539</v>
          </cell>
          <cell r="V235">
            <v>1116493</v>
          </cell>
          <cell r="W235">
            <v>1359536</v>
          </cell>
          <cell r="X235">
            <v>1566273</v>
          </cell>
          <cell r="Y235">
            <v>1769561</v>
          </cell>
          <cell r="Z235">
            <v>2062651</v>
          </cell>
          <cell r="AA235">
            <v>2527047</v>
          </cell>
        </row>
        <row r="236">
          <cell r="A236">
            <v>755090</v>
          </cell>
          <cell r="B236" t="str">
            <v>Otros costos</v>
          </cell>
          <cell r="C236">
            <v>5</v>
          </cell>
          <cell r="G236">
            <v>402</v>
          </cell>
          <cell r="I236">
            <v>4438</v>
          </cell>
          <cell r="J236">
            <v>14</v>
          </cell>
          <cell r="L236">
            <v>417</v>
          </cell>
          <cell r="P236">
            <v>0</v>
          </cell>
          <cell r="Q236">
            <v>0</v>
          </cell>
          <cell r="R236">
            <v>0</v>
          </cell>
          <cell r="S236">
            <v>402</v>
          </cell>
          <cell r="T236">
            <v>402</v>
          </cell>
          <cell r="U236">
            <v>4840</v>
          </cell>
          <cell r="V236">
            <v>4854</v>
          </cell>
          <cell r="W236">
            <v>4854</v>
          </cell>
          <cell r="X236">
            <v>5271</v>
          </cell>
          <cell r="Y236">
            <v>5271</v>
          </cell>
          <cell r="Z236">
            <v>5271</v>
          </cell>
          <cell r="AA236">
            <v>5271</v>
          </cell>
        </row>
        <row r="237">
          <cell r="A237">
            <v>7555</v>
          </cell>
          <cell r="B237" t="str">
            <v>COSTO DE PÉRDIDAS EN PRESTACIÓN DEL SERVICIO  DE ACUEDUCTO</v>
          </cell>
          <cell r="C237">
            <v>4</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A238">
            <v>755501</v>
          </cell>
          <cell r="B238" t="str">
            <v>Técnicas</v>
          </cell>
          <cell r="C238">
            <v>5</v>
          </cell>
          <cell r="P238">
            <v>0</v>
          </cell>
          <cell r="Q238">
            <v>0</v>
          </cell>
          <cell r="R238">
            <v>0</v>
          </cell>
          <cell r="S238">
            <v>0</v>
          </cell>
          <cell r="T238">
            <v>0</v>
          </cell>
          <cell r="U238">
            <v>0</v>
          </cell>
          <cell r="V238">
            <v>0</v>
          </cell>
          <cell r="W238">
            <v>0</v>
          </cell>
          <cell r="X238">
            <v>0</v>
          </cell>
          <cell r="Y238">
            <v>0</v>
          </cell>
          <cell r="Z238">
            <v>0</v>
          </cell>
          <cell r="AA238">
            <v>0</v>
          </cell>
        </row>
        <row r="239">
          <cell r="A239">
            <v>7560</v>
          </cell>
          <cell r="B239" t="str">
            <v>SEGUROS</v>
          </cell>
          <cell r="C239">
            <v>4</v>
          </cell>
          <cell r="D239">
            <v>156692</v>
          </cell>
          <cell r="E239">
            <v>156692</v>
          </cell>
          <cell r="F239">
            <v>156692</v>
          </cell>
          <cell r="G239">
            <v>156692</v>
          </cell>
          <cell r="H239">
            <v>156692</v>
          </cell>
          <cell r="I239">
            <v>156693</v>
          </cell>
          <cell r="J239">
            <v>156693</v>
          </cell>
          <cell r="K239">
            <v>156693</v>
          </cell>
          <cell r="L239">
            <v>156692</v>
          </cell>
          <cell r="M239">
            <v>149319</v>
          </cell>
          <cell r="N239">
            <v>149319</v>
          </cell>
          <cell r="O239">
            <v>149606</v>
          </cell>
          <cell r="P239">
            <v>156692</v>
          </cell>
          <cell r="Q239">
            <v>313384</v>
          </cell>
          <cell r="R239">
            <v>470076</v>
          </cell>
          <cell r="S239">
            <v>626768</v>
          </cell>
          <cell r="T239">
            <v>783460</v>
          </cell>
          <cell r="U239">
            <v>940153</v>
          </cell>
          <cell r="V239">
            <v>1096846</v>
          </cell>
          <cell r="W239">
            <v>1253539</v>
          </cell>
          <cell r="X239">
            <v>1410231</v>
          </cell>
          <cell r="Y239">
            <v>1559550</v>
          </cell>
          <cell r="Z239">
            <v>1708869</v>
          </cell>
          <cell r="AA239">
            <v>1858475</v>
          </cell>
        </row>
        <row r="240">
          <cell r="A240">
            <v>756001</v>
          </cell>
          <cell r="B240" t="str">
            <v>De manejo</v>
          </cell>
          <cell r="C240">
            <v>5</v>
          </cell>
          <cell r="P240">
            <v>0</v>
          </cell>
          <cell r="Q240">
            <v>0</v>
          </cell>
          <cell r="R240">
            <v>0</v>
          </cell>
          <cell r="S240">
            <v>0</v>
          </cell>
          <cell r="T240">
            <v>0</v>
          </cell>
          <cell r="U240">
            <v>0</v>
          </cell>
          <cell r="V240">
            <v>0</v>
          </cell>
          <cell r="W240">
            <v>0</v>
          </cell>
          <cell r="X240">
            <v>0</v>
          </cell>
          <cell r="Y240">
            <v>0</v>
          </cell>
          <cell r="Z240">
            <v>0</v>
          </cell>
          <cell r="AA240">
            <v>0</v>
          </cell>
        </row>
        <row r="241">
          <cell r="A241">
            <v>756002</v>
          </cell>
          <cell r="B241" t="str">
            <v>De cumplimiento</v>
          </cell>
          <cell r="C241">
            <v>5</v>
          </cell>
          <cell r="P241">
            <v>0</v>
          </cell>
          <cell r="Q241">
            <v>0</v>
          </cell>
          <cell r="R241">
            <v>0</v>
          </cell>
          <cell r="S241">
            <v>0</v>
          </cell>
          <cell r="T241">
            <v>0</v>
          </cell>
          <cell r="U241">
            <v>0</v>
          </cell>
          <cell r="V241">
            <v>0</v>
          </cell>
          <cell r="W241">
            <v>0</v>
          </cell>
          <cell r="X241">
            <v>0</v>
          </cell>
          <cell r="Y241">
            <v>0</v>
          </cell>
          <cell r="Z241">
            <v>0</v>
          </cell>
          <cell r="AA241">
            <v>0</v>
          </cell>
        </row>
        <row r="242">
          <cell r="A242">
            <v>756003</v>
          </cell>
          <cell r="B242" t="str">
            <v>De corriente débil</v>
          </cell>
          <cell r="C242">
            <v>5</v>
          </cell>
          <cell r="D242">
            <v>2981</v>
          </cell>
          <cell r="E242">
            <v>2982</v>
          </cell>
          <cell r="F242">
            <v>2981</v>
          </cell>
          <cell r="G242">
            <v>2981</v>
          </cell>
          <cell r="H242">
            <v>2981</v>
          </cell>
          <cell r="I242">
            <v>2981</v>
          </cell>
          <cell r="J242">
            <v>2981</v>
          </cell>
          <cell r="K242">
            <v>2981</v>
          </cell>
          <cell r="L242">
            <v>2981</v>
          </cell>
          <cell r="M242">
            <v>2981</v>
          </cell>
          <cell r="N242">
            <v>2981</v>
          </cell>
          <cell r="O242">
            <v>2981</v>
          </cell>
          <cell r="P242">
            <v>2981</v>
          </cell>
          <cell r="Q242">
            <v>5963</v>
          </cell>
          <cell r="R242">
            <v>8944</v>
          </cell>
          <cell r="S242">
            <v>11925</v>
          </cell>
          <cell r="T242">
            <v>14906</v>
          </cell>
          <cell r="U242">
            <v>17887</v>
          </cell>
          <cell r="V242">
            <v>20868</v>
          </cell>
          <cell r="W242">
            <v>23849</v>
          </cell>
          <cell r="X242">
            <v>26830</v>
          </cell>
          <cell r="Y242">
            <v>29811</v>
          </cell>
          <cell r="Z242">
            <v>32792</v>
          </cell>
          <cell r="AA242">
            <v>35773</v>
          </cell>
        </row>
        <row r="243">
          <cell r="A243">
            <v>756004</v>
          </cell>
          <cell r="B243" t="str">
            <v>De vida colectiva</v>
          </cell>
          <cell r="C243">
            <v>5</v>
          </cell>
          <cell r="D243">
            <v>5028</v>
          </cell>
          <cell r="E243">
            <v>5028</v>
          </cell>
          <cell r="F243">
            <v>5028</v>
          </cell>
          <cell r="G243">
            <v>5028</v>
          </cell>
          <cell r="H243">
            <v>5028</v>
          </cell>
          <cell r="I243">
            <v>5028</v>
          </cell>
          <cell r="J243">
            <v>5028</v>
          </cell>
          <cell r="K243">
            <v>5028</v>
          </cell>
          <cell r="L243">
            <v>5028</v>
          </cell>
          <cell r="M243">
            <v>5028</v>
          </cell>
          <cell r="N243">
            <v>5028</v>
          </cell>
          <cell r="O243">
            <v>5028</v>
          </cell>
          <cell r="P243">
            <v>5028</v>
          </cell>
          <cell r="Q243">
            <v>10056</v>
          </cell>
          <cell r="R243">
            <v>15084</v>
          </cell>
          <cell r="S243">
            <v>20112</v>
          </cell>
          <cell r="T243">
            <v>25140</v>
          </cell>
          <cell r="U243">
            <v>30168</v>
          </cell>
          <cell r="V243">
            <v>35196</v>
          </cell>
          <cell r="W243">
            <v>40224</v>
          </cell>
          <cell r="X243">
            <v>45252</v>
          </cell>
          <cell r="Y243">
            <v>50280</v>
          </cell>
          <cell r="Z243">
            <v>55308</v>
          </cell>
          <cell r="AA243">
            <v>60336</v>
          </cell>
        </row>
        <row r="244">
          <cell r="A244">
            <v>756005</v>
          </cell>
          <cell r="B244" t="str">
            <v>De incendio</v>
          </cell>
          <cell r="C244">
            <v>5</v>
          </cell>
          <cell r="D244">
            <v>17527</v>
          </cell>
          <cell r="E244">
            <v>17527</v>
          </cell>
          <cell r="F244">
            <v>17527</v>
          </cell>
          <cell r="G244">
            <v>17527</v>
          </cell>
          <cell r="H244">
            <v>17527</v>
          </cell>
          <cell r="I244">
            <v>17527</v>
          </cell>
          <cell r="J244">
            <v>17527</v>
          </cell>
          <cell r="K244">
            <v>17527</v>
          </cell>
          <cell r="L244">
            <v>17527</v>
          </cell>
          <cell r="M244">
            <v>17527</v>
          </cell>
          <cell r="N244">
            <v>17527</v>
          </cell>
          <cell r="O244">
            <v>17527</v>
          </cell>
          <cell r="P244">
            <v>17527</v>
          </cell>
          <cell r="Q244">
            <v>35054</v>
          </cell>
          <cell r="R244">
            <v>52581</v>
          </cell>
          <cell r="S244">
            <v>70108</v>
          </cell>
          <cell r="T244">
            <v>87635</v>
          </cell>
          <cell r="U244">
            <v>105162</v>
          </cell>
          <cell r="V244">
            <v>122689</v>
          </cell>
          <cell r="W244">
            <v>140216</v>
          </cell>
          <cell r="X244">
            <v>157743</v>
          </cell>
          <cell r="Y244">
            <v>175270</v>
          </cell>
          <cell r="Z244">
            <v>192797</v>
          </cell>
          <cell r="AA244">
            <v>210324</v>
          </cell>
        </row>
        <row r="245">
          <cell r="A245">
            <v>756006</v>
          </cell>
          <cell r="B245" t="str">
            <v>De terremoto</v>
          </cell>
          <cell r="C245">
            <v>5</v>
          </cell>
          <cell r="P245">
            <v>0</v>
          </cell>
          <cell r="Q245">
            <v>0</v>
          </cell>
          <cell r="R245">
            <v>0</v>
          </cell>
          <cell r="S245">
            <v>0</v>
          </cell>
          <cell r="T245">
            <v>0</v>
          </cell>
          <cell r="U245">
            <v>0</v>
          </cell>
          <cell r="V245">
            <v>0</v>
          </cell>
          <cell r="W245">
            <v>0</v>
          </cell>
          <cell r="X245">
            <v>0</v>
          </cell>
          <cell r="Y245">
            <v>0</v>
          </cell>
          <cell r="Z245">
            <v>0</v>
          </cell>
          <cell r="AA245">
            <v>0</v>
          </cell>
        </row>
        <row r="246">
          <cell r="A246">
            <v>756007</v>
          </cell>
          <cell r="B246" t="str">
            <v>De sustracción y hurto</v>
          </cell>
          <cell r="C246">
            <v>5</v>
          </cell>
          <cell r="D246">
            <v>1123</v>
          </cell>
          <cell r="E246">
            <v>1123</v>
          </cell>
          <cell r="F246">
            <v>1123</v>
          </cell>
          <cell r="G246">
            <v>1123</v>
          </cell>
          <cell r="H246">
            <v>1123</v>
          </cell>
          <cell r="I246">
            <v>1123</v>
          </cell>
          <cell r="J246">
            <v>1123</v>
          </cell>
          <cell r="K246">
            <v>1123</v>
          </cell>
          <cell r="L246">
            <v>1123</v>
          </cell>
          <cell r="M246">
            <v>1123</v>
          </cell>
          <cell r="N246">
            <v>1123</v>
          </cell>
          <cell r="O246">
            <v>1123</v>
          </cell>
          <cell r="P246">
            <v>1123</v>
          </cell>
          <cell r="Q246">
            <v>2246</v>
          </cell>
          <cell r="R246">
            <v>3369</v>
          </cell>
          <cell r="S246">
            <v>4492</v>
          </cell>
          <cell r="T246">
            <v>5615</v>
          </cell>
          <cell r="U246">
            <v>6738</v>
          </cell>
          <cell r="V246">
            <v>7861</v>
          </cell>
          <cell r="W246">
            <v>8984</v>
          </cell>
          <cell r="X246">
            <v>10107</v>
          </cell>
          <cell r="Y246">
            <v>11230</v>
          </cell>
          <cell r="Z246">
            <v>12353</v>
          </cell>
          <cell r="AA246">
            <v>13476</v>
          </cell>
        </row>
        <row r="247">
          <cell r="A247">
            <v>756008</v>
          </cell>
          <cell r="B247" t="str">
            <v>De flota y equipo de transporte</v>
          </cell>
          <cell r="C247">
            <v>5</v>
          </cell>
          <cell r="D247">
            <v>8150</v>
          </cell>
          <cell r="E247">
            <v>8150</v>
          </cell>
          <cell r="F247">
            <v>8150</v>
          </cell>
          <cell r="G247">
            <v>8150</v>
          </cell>
          <cell r="H247">
            <v>8150</v>
          </cell>
          <cell r="I247">
            <v>8151</v>
          </cell>
          <cell r="J247">
            <v>8151</v>
          </cell>
          <cell r="K247">
            <v>8151</v>
          </cell>
          <cell r="L247">
            <v>8150</v>
          </cell>
          <cell r="M247">
            <v>8014</v>
          </cell>
          <cell r="N247">
            <v>8014</v>
          </cell>
          <cell r="O247">
            <v>8014</v>
          </cell>
          <cell r="P247">
            <v>8150</v>
          </cell>
          <cell r="Q247">
            <v>16300</v>
          </cell>
          <cell r="R247">
            <v>24450</v>
          </cell>
          <cell r="S247">
            <v>32600</v>
          </cell>
          <cell r="T247">
            <v>40750</v>
          </cell>
          <cell r="U247">
            <v>48901</v>
          </cell>
          <cell r="V247">
            <v>57052</v>
          </cell>
          <cell r="W247">
            <v>65203</v>
          </cell>
          <cell r="X247">
            <v>73353</v>
          </cell>
          <cell r="Y247">
            <v>81367</v>
          </cell>
          <cell r="Z247">
            <v>89381</v>
          </cell>
          <cell r="AA247">
            <v>97395</v>
          </cell>
        </row>
        <row r="248">
          <cell r="A248">
            <v>756009</v>
          </cell>
          <cell r="B248" t="str">
            <v>De responsabilidad civil y extracontractual</v>
          </cell>
          <cell r="C248">
            <v>5</v>
          </cell>
          <cell r="D248">
            <v>37831</v>
          </cell>
          <cell r="E248">
            <v>37831</v>
          </cell>
          <cell r="F248">
            <v>37831</v>
          </cell>
          <cell r="G248">
            <v>37831</v>
          </cell>
          <cell r="H248">
            <v>37831</v>
          </cell>
          <cell r="I248">
            <v>37831</v>
          </cell>
          <cell r="J248">
            <v>37831</v>
          </cell>
          <cell r="K248">
            <v>37831</v>
          </cell>
          <cell r="L248">
            <v>37831</v>
          </cell>
          <cell r="M248">
            <v>30594</v>
          </cell>
          <cell r="N248">
            <v>30594</v>
          </cell>
          <cell r="O248">
            <v>30881</v>
          </cell>
          <cell r="P248">
            <v>37831</v>
          </cell>
          <cell r="Q248">
            <v>75662</v>
          </cell>
          <cell r="R248">
            <v>113493</v>
          </cell>
          <cell r="S248">
            <v>151324</v>
          </cell>
          <cell r="T248">
            <v>189155</v>
          </cell>
          <cell r="U248">
            <v>226986</v>
          </cell>
          <cell r="V248">
            <v>264817</v>
          </cell>
          <cell r="W248">
            <v>302648</v>
          </cell>
          <cell r="X248">
            <v>340479</v>
          </cell>
          <cell r="Y248">
            <v>371073</v>
          </cell>
          <cell r="Z248">
            <v>401667</v>
          </cell>
          <cell r="AA248">
            <v>432548</v>
          </cell>
        </row>
        <row r="249">
          <cell r="A249">
            <v>756010</v>
          </cell>
          <cell r="B249" t="str">
            <v>De rotura de maquinaria</v>
          </cell>
          <cell r="C249">
            <v>5</v>
          </cell>
          <cell r="D249">
            <v>30997</v>
          </cell>
          <cell r="E249">
            <v>30997</v>
          </cell>
          <cell r="F249">
            <v>30997</v>
          </cell>
          <cell r="G249">
            <v>30997</v>
          </cell>
          <cell r="H249">
            <v>30997</v>
          </cell>
          <cell r="I249">
            <v>30997</v>
          </cell>
          <cell r="J249">
            <v>30997</v>
          </cell>
          <cell r="K249">
            <v>30997</v>
          </cell>
          <cell r="L249">
            <v>30997</v>
          </cell>
          <cell r="M249">
            <v>30997</v>
          </cell>
          <cell r="N249">
            <v>30997</v>
          </cell>
          <cell r="O249">
            <v>30997</v>
          </cell>
          <cell r="P249">
            <v>30997</v>
          </cell>
          <cell r="Q249">
            <v>61994</v>
          </cell>
          <cell r="R249">
            <v>92991</v>
          </cell>
          <cell r="S249">
            <v>123988</v>
          </cell>
          <cell r="T249">
            <v>154985</v>
          </cell>
          <cell r="U249">
            <v>185982</v>
          </cell>
          <cell r="V249">
            <v>216979</v>
          </cell>
          <cell r="W249">
            <v>247976</v>
          </cell>
          <cell r="X249">
            <v>278973</v>
          </cell>
          <cell r="Y249">
            <v>309970</v>
          </cell>
          <cell r="Z249">
            <v>340967</v>
          </cell>
          <cell r="AA249">
            <v>371964</v>
          </cell>
        </row>
        <row r="250">
          <cell r="A250">
            <v>756012</v>
          </cell>
          <cell r="B250" t="str">
            <v>De terrorismo</v>
          </cell>
          <cell r="C250">
            <v>5</v>
          </cell>
          <cell r="P250">
            <v>0</v>
          </cell>
          <cell r="Q250">
            <v>0</v>
          </cell>
          <cell r="R250">
            <v>0</v>
          </cell>
          <cell r="S250">
            <v>0</v>
          </cell>
          <cell r="T250">
            <v>0</v>
          </cell>
          <cell r="U250">
            <v>0</v>
          </cell>
          <cell r="V250">
            <v>0</v>
          </cell>
          <cell r="W250">
            <v>0</v>
          </cell>
          <cell r="X250">
            <v>0</v>
          </cell>
          <cell r="Y250">
            <v>0</v>
          </cell>
          <cell r="Z250">
            <v>0</v>
          </cell>
          <cell r="AA250">
            <v>0</v>
          </cell>
        </row>
        <row r="251">
          <cell r="A251">
            <v>756090</v>
          </cell>
          <cell r="B251" t="str">
            <v>Otros seguros</v>
          </cell>
          <cell r="C251">
            <v>5</v>
          </cell>
          <cell r="D251">
            <v>53055</v>
          </cell>
          <cell r="E251">
            <v>53054</v>
          </cell>
          <cell r="F251">
            <v>53055</v>
          </cell>
          <cell r="G251">
            <v>53055</v>
          </cell>
          <cell r="H251">
            <v>53055</v>
          </cell>
          <cell r="I251">
            <v>53055</v>
          </cell>
          <cell r="J251">
            <v>53055</v>
          </cell>
          <cell r="K251">
            <v>53055</v>
          </cell>
          <cell r="L251">
            <v>53055</v>
          </cell>
          <cell r="M251">
            <v>53055</v>
          </cell>
          <cell r="N251">
            <v>53055</v>
          </cell>
          <cell r="O251">
            <v>53055</v>
          </cell>
          <cell r="P251">
            <v>53055</v>
          </cell>
          <cell r="Q251">
            <v>106109</v>
          </cell>
          <cell r="R251">
            <v>159164</v>
          </cell>
          <cell r="S251">
            <v>212219</v>
          </cell>
          <cell r="T251">
            <v>265274</v>
          </cell>
          <cell r="U251">
            <v>318329</v>
          </cell>
          <cell r="V251">
            <v>371384</v>
          </cell>
          <cell r="W251">
            <v>424439</v>
          </cell>
          <cell r="X251">
            <v>477494</v>
          </cell>
          <cell r="Y251">
            <v>530549</v>
          </cell>
          <cell r="Z251">
            <v>583604</v>
          </cell>
          <cell r="AA251">
            <v>636659</v>
          </cell>
        </row>
        <row r="252">
          <cell r="A252">
            <v>7565</v>
          </cell>
          <cell r="B252" t="str">
            <v>IMPUESTOS Y TASAS</v>
          </cell>
          <cell r="C252">
            <v>4</v>
          </cell>
          <cell r="D252">
            <v>7375</v>
          </cell>
          <cell r="E252">
            <v>9450</v>
          </cell>
          <cell r="F252">
            <v>15493</v>
          </cell>
          <cell r="G252">
            <v>81181</v>
          </cell>
          <cell r="H252">
            <v>57084</v>
          </cell>
          <cell r="I252">
            <v>60308</v>
          </cell>
          <cell r="J252">
            <v>-33465</v>
          </cell>
          <cell r="K252">
            <v>13827</v>
          </cell>
          <cell r="L252">
            <v>11387</v>
          </cell>
          <cell r="M252">
            <v>21282</v>
          </cell>
          <cell r="N252">
            <v>16935</v>
          </cell>
          <cell r="O252">
            <v>31123</v>
          </cell>
          <cell r="P252">
            <v>7375</v>
          </cell>
          <cell r="Q252">
            <v>16825</v>
          </cell>
          <cell r="R252">
            <v>32318</v>
          </cell>
          <cell r="S252">
            <v>113499</v>
          </cell>
          <cell r="T252">
            <v>170583</v>
          </cell>
          <cell r="U252">
            <v>230891</v>
          </cell>
          <cell r="V252">
            <v>197426</v>
          </cell>
          <cell r="W252">
            <v>211253</v>
          </cell>
          <cell r="X252">
            <v>222640</v>
          </cell>
          <cell r="Y252">
            <v>243922</v>
          </cell>
          <cell r="Z252">
            <v>260857</v>
          </cell>
          <cell r="AA252">
            <v>291980</v>
          </cell>
        </row>
        <row r="253">
          <cell r="A253">
            <v>756502</v>
          </cell>
          <cell r="B253" t="str">
            <v>De timbre</v>
          </cell>
          <cell r="C253">
            <v>5</v>
          </cell>
          <cell r="P253">
            <v>0</v>
          </cell>
          <cell r="Q253">
            <v>0</v>
          </cell>
          <cell r="R253">
            <v>0</v>
          </cell>
          <cell r="S253">
            <v>0</v>
          </cell>
          <cell r="T253">
            <v>0</v>
          </cell>
          <cell r="U253">
            <v>0</v>
          </cell>
          <cell r="V253">
            <v>0</v>
          </cell>
          <cell r="W253">
            <v>0</v>
          </cell>
          <cell r="X253">
            <v>0</v>
          </cell>
          <cell r="Y253">
            <v>0</v>
          </cell>
          <cell r="Z253">
            <v>0</v>
          </cell>
          <cell r="AA253">
            <v>0</v>
          </cell>
        </row>
        <row r="254">
          <cell r="A254">
            <v>756503</v>
          </cell>
          <cell r="B254" t="str">
            <v>Predial</v>
          </cell>
          <cell r="C254">
            <v>5</v>
          </cell>
          <cell r="E254">
            <v>866</v>
          </cell>
          <cell r="F254">
            <v>4254</v>
          </cell>
          <cell r="G254">
            <v>72065</v>
          </cell>
          <cell r="M254">
            <v>335</v>
          </cell>
          <cell r="O254">
            <v>462</v>
          </cell>
          <cell r="P254">
            <v>0</v>
          </cell>
          <cell r="Q254">
            <v>866</v>
          </cell>
          <cell r="R254">
            <v>5120</v>
          </cell>
          <cell r="S254">
            <v>77185</v>
          </cell>
          <cell r="T254">
            <v>77185</v>
          </cell>
          <cell r="U254">
            <v>77185</v>
          </cell>
          <cell r="V254">
            <v>77185</v>
          </cell>
          <cell r="W254">
            <v>77185</v>
          </cell>
          <cell r="X254">
            <v>77185</v>
          </cell>
          <cell r="Y254">
            <v>77520</v>
          </cell>
          <cell r="Z254">
            <v>77520</v>
          </cell>
          <cell r="AA254">
            <v>77982</v>
          </cell>
        </row>
        <row r="255">
          <cell r="A255">
            <v>756504</v>
          </cell>
          <cell r="B255" t="str">
            <v>De valorización</v>
          </cell>
          <cell r="C255">
            <v>5</v>
          </cell>
          <cell r="P255">
            <v>0</v>
          </cell>
          <cell r="Q255">
            <v>0</v>
          </cell>
          <cell r="R255">
            <v>0</v>
          </cell>
          <cell r="S255">
            <v>0</v>
          </cell>
          <cell r="T255">
            <v>0</v>
          </cell>
          <cell r="U255">
            <v>0</v>
          </cell>
          <cell r="V255">
            <v>0</v>
          </cell>
          <cell r="W255">
            <v>0</v>
          </cell>
          <cell r="X255">
            <v>0</v>
          </cell>
          <cell r="Y255">
            <v>0</v>
          </cell>
          <cell r="Z255">
            <v>0</v>
          </cell>
          <cell r="AA255">
            <v>0</v>
          </cell>
        </row>
        <row r="256">
          <cell r="A256">
            <v>756505</v>
          </cell>
          <cell r="B256" t="str">
            <v>De vehículos</v>
          </cell>
          <cell r="C256">
            <v>5</v>
          </cell>
          <cell r="E256">
            <v>2810</v>
          </cell>
          <cell r="F256">
            <v>2258</v>
          </cell>
          <cell r="H256">
            <v>3848</v>
          </cell>
          <cell r="I256">
            <v>40848</v>
          </cell>
          <cell r="M256">
            <v>5784</v>
          </cell>
          <cell r="O256">
            <v>555</v>
          </cell>
          <cell r="P256">
            <v>0</v>
          </cell>
          <cell r="Q256">
            <v>2810</v>
          </cell>
          <cell r="R256">
            <v>5068</v>
          </cell>
          <cell r="S256">
            <v>5068</v>
          </cell>
          <cell r="T256">
            <v>8916</v>
          </cell>
          <cell r="U256">
            <v>49764</v>
          </cell>
          <cell r="V256">
            <v>49764</v>
          </cell>
          <cell r="W256">
            <v>49764</v>
          </cell>
          <cell r="X256">
            <v>49764</v>
          </cell>
          <cell r="Y256">
            <v>55548</v>
          </cell>
          <cell r="Z256">
            <v>55548</v>
          </cell>
          <cell r="AA256">
            <v>56103</v>
          </cell>
        </row>
        <row r="257">
          <cell r="A257">
            <v>756506</v>
          </cell>
          <cell r="B257" t="str">
            <v>Registro</v>
          </cell>
          <cell r="C257">
            <v>5</v>
          </cell>
          <cell r="P257">
            <v>0</v>
          </cell>
          <cell r="Q257">
            <v>0</v>
          </cell>
          <cell r="R257">
            <v>0</v>
          </cell>
          <cell r="S257">
            <v>0</v>
          </cell>
          <cell r="T257">
            <v>0</v>
          </cell>
          <cell r="U257">
            <v>0</v>
          </cell>
          <cell r="V257">
            <v>0</v>
          </cell>
          <cell r="W257">
            <v>0</v>
          </cell>
          <cell r="X257">
            <v>0</v>
          </cell>
          <cell r="Y257">
            <v>0</v>
          </cell>
          <cell r="Z257">
            <v>0</v>
          </cell>
          <cell r="AA257">
            <v>0</v>
          </cell>
        </row>
        <row r="258">
          <cell r="A258">
            <v>756507</v>
          </cell>
          <cell r="B258" t="str">
            <v>Tasa por utilización de recursos naturales</v>
          </cell>
          <cell r="C258">
            <v>5</v>
          </cell>
          <cell r="P258">
            <v>0</v>
          </cell>
          <cell r="Q258">
            <v>0</v>
          </cell>
          <cell r="R258">
            <v>0</v>
          </cell>
          <cell r="S258">
            <v>0</v>
          </cell>
          <cell r="T258">
            <v>0</v>
          </cell>
          <cell r="U258">
            <v>0</v>
          </cell>
          <cell r="V258">
            <v>0</v>
          </cell>
          <cell r="W258">
            <v>0</v>
          </cell>
          <cell r="X258">
            <v>0</v>
          </cell>
          <cell r="Y258">
            <v>0</v>
          </cell>
          <cell r="Z258">
            <v>0</v>
          </cell>
          <cell r="AA258">
            <v>0</v>
          </cell>
        </row>
        <row r="259">
          <cell r="A259">
            <v>756508</v>
          </cell>
          <cell r="B259" t="str">
            <v>Tasa por contaminación de recursos naturales</v>
          </cell>
          <cell r="C259">
            <v>5</v>
          </cell>
          <cell r="P259">
            <v>0</v>
          </cell>
          <cell r="Q259">
            <v>0</v>
          </cell>
          <cell r="R259">
            <v>0</v>
          </cell>
          <cell r="S259">
            <v>0</v>
          </cell>
          <cell r="T259">
            <v>0</v>
          </cell>
          <cell r="U259">
            <v>0</v>
          </cell>
          <cell r="V259">
            <v>0</v>
          </cell>
          <cell r="W259">
            <v>0</v>
          </cell>
          <cell r="X259">
            <v>0</v>
          </cell>
          <cell r="Y259">
            <v>0</v>
          </cell>
          <cell r="Z259">
            <v>0</v>
          </cell>
          <cell r="AA259">
            <v>0</v>
          </cell>
        </row>
        <row r="260">
          <cell r="A260">
            <v>756510</v>
          </cell>
          <cell r="B260" t="str">
            <v>Peajes de carreteras</v>
          </cell>
          <cell r="C260">
            <v>5</v>
          </cell>
          <cell r="E260">
            <v>38</v>
          </cell>
          <cell r="N260">
            <v>3320</v>
          </cell>
          <cell r="O260">
            <v>1603</v>
          </cell>
          <cell r="P260">
            <v>0</v>
          </cell>
          <cell r="Q260">
            <v>38</v>
          </cell>
          <cell r="R260">
            <v>38</v>
          </cell>
          <cell r="S260">
            <v>38</v>
          </cell>
          <cell r="T260">
            <v>38</v>
          </cell>
          <cell r="U260">
            <v>38</v>
          </cell>
          <cell r="V260">
            <v>38</v>
          </cell>
          <cell r="W260">
            <v>38</v>
          </cell>
          <cell r="X260">
            <v>38</v>
          </cell>
          <cell r="Y260">
            <v>38</v>
          </cell>
          <cell r="Z260">
            <v>3358</v>
          </cell>
          <cell r="AA260">
            <v>4961</v>
          </cell>
        </row>
        <row r="261">
          <cell r="A261">
            <v>756590</v>
          </cell>
          <cell r="B261" t="str">
            <v>Otros impuestos</v>
          </cell>
          <cell r="C261">
            <v>5</v>
          </cell>
          <cell r="D261">
            <v>7375</v>
          </cell>
          <cell r="E261">
            <v>5736</v>
          </cell>
          <cell r="F261">
            <v>8981</v>
          </cell>
          <cell r="G261">
            <v>9116</v>
          </cell>
          <cell r="H261">
            <v>53236</v>
          </cell>
          <cell r="I261">
            <v>19460</v>
          </cell>
          <cell r="J261">
            <v>-33465</v>
          </cell>
          <cell r="K261">
            <v>13827</v>
          </cell>
          <cell r="L261">
            <v>11387</v>
          </cell>
          <cell r="M261">
            <v>15163</v>
          </cell>
          <cell r="N261">
            <v>13615</v>
          </cell>
          <cell r="O261">
            <v>28503</v>
          </cell>
          <cell r="P261">
            <v>7375</v>
          </cell>
          <cell r="Q261">
            <v>13111</v>
          </cell>
          <cell r="R261">
            <v>22092</v>
          </cell>
          <cell r="S261">
            <v>31208</v>
          </cell>
          <cell r="T261">
            <v>84444</v>
          </cell>
          <cell r="U261">
            <v>103904</v>
          </cell>
          <cell r="V261">
            <v>70439</v>
          </cell>
          <cell r="W261">
            <v>84266</v>
          </cell>
          <cell r="X261">
            <v>95653</v>
          </cell>
          <cell r="Y261">
            <v>110816</v>
          </cell>
          <cell r="Z261">
            <v>124431</v>
          </cell>
          <cell r="AA261">
            <v>152934</v>
          </cell>
        </row>
        <row r="262">
          <cell r="A262">
            <v>7570</v>
          </cell>
          <cell r="B262" t="str">
            <v>ÓRDENES Y CONTRATOS POR OTROS  SERVICIOS</v>
          </cell>
          <cell r="C262">
            <v>4</v>
          </cell>
          <cell r="D262">
            <v>402500</v>
          </cell>
          <cell r="E262">
            <v>662164</v>
          </cell>
          <cell r="F262">
            <v>879395</v>
          </cell>
          <cell r="G262">
            <v>1059661</v>
          </cell>
          <cell r="H262">
            <v>914591</v>
          </cell>
          <cell r="I262">
            <v>885133</v>
          </cell>
          <cell r="J262">
            <v>1368692</v>
          </cell>
          <cell r="K262">
            <v>1654355</v>
          </cell>
          <cell r="L262">
            <v>1811861</v>
          </cell>
          <cell r="M262">
            <v>2504433</v>
          </cell>
          <cell r="N262">
            <v>2185364</v>
          </cell>
          <cell r="O262">
            <v>4017381</v>
          </cell>
          <cell r="P262">
            <v>402500</v>
          </cell>
          <cell r="Q262">
            <v>1064664</v>
          </cell>
          <cell r="R262">
            <v>1944059</v>
          </cell>
          <cell r="S262">
            <v>3003720</v>
          </cell>
          <cell r="T262">
            <v>3918311</v>
          </cell>
          <cell r="U262">
            <v>4803444</v>
          </cell>
          <cell r="V262">
            <v>6172136</v>
          </cell>
          <cell r="W262">
            <v>7826491</v>
          </cell>
          <cell r="X262">
            <v>9638352</v>
          </cell>
          <cell r="Y262">
            <v>12142785</v>
          </cell>
          <cell r="Z262">
            <v>14328149</v>
          </cell>
          <cell r="AA262">
            <v>18345530</v>
          </cell>
          <cell r="AB262">
            <v>0</v>
          </cell>
        </row>
        <row r="263">
          <cell r="A263">
            <v>757001</v>
          </cell>
          <cell r="B263" t="str">
            <v>Aseo</v>
          </cell>
          <cell r="C263">
            <v>5</v>
          </cell>
          <cell r="D263">
            <v>8097</v>
          </cell>
          <cell r="E263">
            <v>26990</v>
          </cell>
          <cell r="F263">
            <v>5755</v>
          </cell>
          <cell r="G263">
            <v>8320</v>
          </cell>
          <cell r="H263">
            <v>16543</v>
          </cell>
          <cell r="I263">
            <v>10000</v>
          </cell>
          <cell r="J263">
            <v>4521</v>
          </cell>
          <cell r="K263">
            <v>8824</v>
          </cell>
          <cell r="L263">
            <v>10160</v>
          </cell>
          <cell r="M263">
            <v>4800</v>
          </cell>
          <cell r="N263">
            <v>12231</v>
          </cell>
          <cell r="O263">
            <v>21055</v>
          </cell>
          <cell r="P263">
            <v>8097</v>
          </cell>
          <cell r="Q263">
            <v>35087</v>
          </cell>
          <cell r="R263">
            <v>40842</v>
          </cell>
          <cell r="S263">
            <v>49162</v>
          </cell>
          <cell r="T263">
            <v>65705</v>
          </cell>
          <cell r="U263">
            <v>75705</v>
          </cell>
          <cell r="V263">
            <v>80226</v>
          </cell>
          <cell r="W263">
            <v>89050</v>
          </cell>
          <cell r="X263">
            <v>99210</v>
          </cell>
          <cell r="Y263">
            <v>104010</v>
          </cell>
          <cell r="Z263">
            <v>116241</v>
          </cell>
          <cell r="AA263">
            <v>137296</v>
          </cell>
        </row>
        <row r="264">
          <cell r="A264">
            <v>757002</v>
          </cell>
          <cell r="B264" t="str">
            <v>Vigilancia y seguridad</v>
          </cell>
          <cell r="C264">
            <v>5</v>
          </cell>
          <cell r="F264">
            <v>176269</v>
          </cell>
          <cell r="G264">
            <v>145806</v>
          </cell>
          <cell r="H264">
            <v>37522</v>
          </cell>
          <cell r="I264">
            <v>34779</v>
          </cell>
          <cell r="J264">
            <v>170998</v>
          </cell>
          <cell r="K264">
            <v>193965</v>
          </cell>
          <cell r="L264">
            <v>86358</v>
          </cell>
          <cell r="M264">
            <v>166965</v>
          </cell>
          <cell r="N264">
            <v>91384</v>
          </cell>
          <cell r="O264">
            <v>163704</v>
          </cell>
          <cell r="P264">
            <v>0</v>
          </cell>
          <cell r="Q264">
            <v>0</v>
          </cell>
          <cell r="R264">
            <v>176269</v>
          </cell>
          <cell r="S264">
            <v>322075</v>
          </cell>
          <cell r="T264">
            <v>359597</v>
          </cell>
          <cell r="U264">
            <v>394376</v>
          </cell>
          <cell r="V264">
            <v>565374</v>
          </cell>
          <cell r="W264">
            <v>759339</v>
          </cell>
          <cell r="X264">
            <v>845697</v>
          </cell>
          <cell r="Y264">
            <v>1012662</v>
          </cell>
          <cell r="Z264">
            <v>1104046</v>
          </cell>
          <cell r="AA264">
            <v>1267750</v>
          </cell>
        </row>
        <row r="265">
          <cell r="A265">
            <v>757003</v>
          </cell>
          <cell r="B265" t="str">
            <v>Casino y cafetería</v>
          </cell>
          <cell r="C265">
            <v>5</v>
          </cell>
          <cell r="P265">
            <v>0</v>
          </cell>
          <cell r="Q265">
            <v>0</v>
          </cell>
          <cell r="R265">
            <v>0</v>
          </cell>
          <cell r="S265">
            <v>0</v>
          </cell>
          <cell r="T265">
            <v>0</v>
          </cell>
          <cell r="U265">
            <v>0</v>
          </cell>
          <cell r="V265">
            <v>0</v>
          </cell>
          <cell r="W265">
            <v>0</v>
          </cell>
          <cell r="X265">
            <v>0</v>
          </cell>
          <cell r="Y265">
            <v>0</v>
          </cell>
          <cell r="Z265">
            <v>0</v>
          </cell>
          <cell r="AA265">
            <v>0</v>
          </cell>
        </row>
        <row r="266">
          <cell r="A266">
            <v>757004</v>
          </cell>
          <cell r="B266" t="str">
            <v>Toma de lectura</v>
          </cell>
          <cell r="C266">
            <v>5</v>
          </cell>
          <cell r="D266">
            <v>62113</v>
          </cell>
          <cell r="E266">
            <v>111501</v>
          </cell>
          <cell r="F266">
            <v>87347</v>
          </cell>
          <cell r="G266">
            <v>98414</v>
          </cell>
          <cell r="H266">
            <v>202611</v>
          </cell>
          <cell r="I266">
            <v>130458</v>
          </cell>
          <cell r="J266">
            <v>174063</v>
          </cell>
          <cell r="K266">
            <v>162639</v>
          </cell>
          <cell r="L266">
            <v>133709</v>
          </cell>
          <cell r="M266">
            <v>156458</v>
          </cell>
          <cell r="N266">
            <v>118744</v>
          </cell>
          <cell r="O266">
            <v>166694</v>
          </cell>
          <cell r="P266">
            <v>62113</v>
          </cell>
          <cell r="Q266">
            <v>173614</v>
          </cell>
          <cell r="R266">
            <v>260961</v>
          </cell>
          <cell r="S266">
            <v>359375</v>
          </cell>
          <cell r="T266">
            <v>561986</v>
          </cell>
          <cell r="U266">
            <v>692444</v>
          </cell>
          <cell r="V266">
            <v>866507</v>
          </cell>
          <cell r="W266">
            <v>1029146</v>
          </cell>
          <cell r="X266">
            <v>1162855</v>
          </cell>
          <cell r="Y266">
            <v>1319313</v>
          </cell>
          <cell r="Z266">
            <v>1438057</v>
          </cell>
          <cell r="AA266">
            <v>1604751</v>
          </cell>
        </row>
        <row r="267">
          <cell r="A267">
            <v>757005</v>
          </cell>
          <cell r="B267" t="str">
            <v>Entrega de facturas</v>
          </cell>
          <cell r="C267">
            <v>5</v>
          </cell>
          <cell r="D267">
            <v>52084</v>
          </cell>
          <cell r="E267">
            <v>106288</v>
          </cell>
          <cell r="F267">
            <v>72619</v>
          </cell>
          <cell r="G267">
            <v>89714</v>
          </cell>
          <cell r="H267">
            <v>137213</v>
          </cell>
          <cell r="I267">
            <v>104886</v>
          </cell>
          <cell r="J267">
            <v>80163</v>
          </cell>
          <cell r="K267">
            <v>138942</v>
          </cell>
          <cell r="L267">
            <v>109389</v>
          </cell>
          <cell r="M267">
            <v>136707</v>
          </cell>
          <cell r="N267">
            <v>81792</v>
          </cell>
          <cell r="O267">
            <v>142777</v>
          </cell>
          <cell r="P267">
            <v>52084</v>
          </cell>
          <cell r="Q267">
            <v>158372</v>
          </cell>
          <cell r="R267">
            <v>230991</v>
          </cell>
          <cell r="S267">
            <v>320705</v>
          </cell>
          <cell r="T267">
            <v>457918</v>
          </cell>
          <cell r="U267">
            <v>562804</v>
          </cell>
          <cell r="V267">
            <v>642967</v>
          </cell>
          <cell r="W267">
            <v>781909</v>
          </cell>
          <cell r="X267">
            <v>891298</v>
          </cell>
          <cell r="Y267">
            <v>1028005</v>
          </cell>
          <cell r="Z267">
            <v>1109797</v>
          </cell>
          <cell r="AA267">
            <v>1252574</v>
          </cell>
        </row>
        <row r="268">
          <cell r="A268">
            <v>757006</v>
          </cell>
          <cell r="B268" t="str">
            <v>Ventas de derechos por comisión</v>
          </cell>
          <cell r="C268">
            <v>5</v>
          </cell>
          <cell r="P268">
            <v>0</v>
          </cell>
          <cell r="Q268">
            <v>0</v>
          </cell>
          <cell r="R268">
            <v>0</v>
          </cell>
          <cell r="S268">
            <v>0</v>
          </cell>
          <cell r="T268">
            <v>0</v>
          </cell>
          <cell r="U268">
            <v>0</v>
          </cell>
          <cell r="V268">
            <v>0</v>
          </cell>
          <cell r="W268">
            <v>0</v>
          </cell>
          <cell r="X268">
            <v>0</v>
          </cell>
          <cell r="Y268">
            <v>0</v>
          </cell>
          <cell r="Z268">
            <v>0</v>
          </cell>
          <cell r="AA268">
            <v>0</v>
          </cell>
        </row>
        <row r="269">
          <cell r="A269">
            <v>757007</v>
          </cell>
          <cell r="B269" t="str">
            <v>Administración de infraestructura informática</v>
          </cell>
          <cell r="C269">
            <v>5</v>
          </cell>
          <cell r="P269">
            <v>0</v>
          </cell>
          <cell r="Q269">
            <v>0</v>
          </cell>
          <cell r="R269">
            <v>0</v>
          </cell>
          <cell r="S269">
            <v>0</v>
          </cell>
          <cell r="T269">
            <v>0</v>
          </cell>
          <cell r="U269">
            <v>0</v>
          </cell>
          <cell r="V269">
            <v>0</v>
          </cell>
          <cell r="W269">
            <v>0</v>
          </cell>
          <cell r="X269">
            <v>0</v>
          </cell>
          <cell r="Y269">
            <v>0</v>
          </cell>
          <cell r="Z269">
            <v>0</v>
          </cell>
          <cell r="AA269">
            <v>0</v>
          </cell>
        </row>
        <row r="270">
          <cell r="A270">
            <v>757008</v>
          </cell>
          <cell r="B270" t="str">
            <v>Suministros y servicios informáticos</v>
          </cell>
          <cell r="C270">
            <v>5</v>
          </cell>
          <cell r="F270">
            <v>30740</v>
          </cell>
          <cell r="P270">
            <v>0</v>
          </cell>
          <cell r="Q270">
            <v>0</v>
          </cell>
          <cell r="R270">
            <v>30740</v>
          </cell>
          <cell r="S270">
            <v>30740</v>
          </cell>
          <cell r="T270">
            <v>30740</v>
          </cell>
          <cell r="U270">
            <v>30740</v>
          </cell>
          <cell r="V270">
            <v>30740</v>
          </cell>
          <cell r="W270">
            <v>30740</v>
          </cell>
          <cell r="X270">
            <v>30740</v>
          </cell>
          <cell r="Y270">
            <v>30740</v>
          </cell>
          <cell r="Z270">
            <v>30740</v>
          </cell>
          <cell r="AA270">
            <v>30740</v>
          </cell>
        </row>
        <row r="271">
          <cell r="A271">
            <v>757009</v>
          </cell>
          <cell r="B271" t="str">
            <v>Servicios de instalación y desinstalación</v>
          </cell>
          <cell r="C271">
            <v>5</v>
          </cell>
          <cell r="D271">
            <v>80874</v>
          </cell>
          <cell r="E271">
            <v>31340</v>
          </cell>
          <cell r="F271">
            <v>107983</v>
          </cell>
          <cell r="G271">
            <v>351304</v>
          </cell>
          <cell r="H271">
            <v>55279</v>
          </cell>
          <cell r="I271">
            <v>216043</v>
          </cell>
          <cell r="J271">
            <v>434112</v>
          </cell>
          <cell r="K271">
            <v>801471</v>
          </cell>
          <cell r="L271">
            <v>1023171</v>
          </cell>
          <cell r="M271">
            <v>1480340</v>
          </cell>
          <cell r="N271">
            <v>1214353</v>
          </cell>
          <cell r="O271">
            <v>2106340</v>
          </cell>
          <cell r="P271">
            <v>80874</v>
          </cell>
          <cell r="Q271">
            <v>112214</v>
          </cell>
          <cell r="R271">
            <v>220197</v>
          </cell>
          <cell r="S271">
            <v>571501</v>
          </cell>
          <cell r="T271">
            <v>626780</v>
          </cell>
          <cell r="U271">
            <v>842823</v>
          </cell>
          <cell r="V271">
            <v>1276935</v>
          </cell>
          <cell r="W271">
            <v>2078406</v>
          </cell>
          <cell r="X271">
            <v>3101577</v>
          </cell>
          <cell r="Y271">
            <v>4581917</v>
          </cell>
          <cell r="Z271">
            <v>5796270</v>
          </cell>
          <cell r="AA271">
            <v>7902610</v>
          </cell>
        </row>
        <row r="272">
          <cell r="A272">
            <v>757090</v>
          </cell>
          <cell r="B272" t="str">
            <v>Otros contratos</v>
          </cell>
          <cell r="C272">
            <v>5</v>
          </cell>
          <cell r="D272">
            <v>199332</v>
          </cell>
          <cell r="E272">
            <v>386045</v>
          </cell>
          <cell r="F272">
            <v>398682</v>
          </cell>
          <cell r="G272">
            <v>366103</v>
          </cell>
          <cell r="H272">
            <v>465423</v>
          </cell>
          <cell r="I272">
            <v>388967</v>
          </cell>
          <cell r="J272">
            <v>504835</v>
          </cell>
          <cell r="K272">
            <v>348514</v>
          </cell>
          <cell r="L272">
            <v>449074</v>
          </cell>
          <cell r="M272">
            <v>559163</v>
          </cell>
          <cell r="N272">
            <v>666860</v>
          </cell>
          <cell r="O272">
            <v>1416811</v>
          </cell>
          <cell r="P272">
            <v>199332</v>
          </cell>
          <cell r="Q272">
            <v>585377</v>
          </cell>
          <cell r="R272">
            <v>984059</v>
          </cell>
          <cell r="S272">
            <v>1350162</v>
          </cell>
          <cell r="T272">
            <v>1815585</v>
          </cell>
          <cell r="U272">
            <v>2204552</v>
          </cell>
          <cell r="V272">
            <v>2709387</v>
          </cell>
          <cell r="W272">
            <v>3057901</v>
          </cell>
          <cell r="X272">
            <v>3506975</v>
          </cell>
          <cell r="Y272">
            <v>4066138</v>
          </cell>
          <cell r="Z272">
            <v>4732998</v>
          </cell>
          <cell r="AA272">
            <v>6149809</v>
          </cell>
        </row>
        <row r="273">
          <cell r="B273" t="str">
            <v>COSTO DE VENTAS</v>
          </cell>
          <cell r="C273" t="str">
            <v>1</v>
          </cell>
          <cell r="D273">
            <v>19981967</v>
          </cell>
          <cell r="E273">
            <v>21817807</v>
          </cell>
          <cell r="F273">
            <v>22901324</v>
          </cell>
          <cell r="G273">
            <v>22358583</v>
          </cell>
          <cell r="H273">
            <v>23703373</v>
          </cell>
          <cell r="I273">
            <v>25751516</v>
          </cell>
          <cell r="J273">
            <v>18866125</v>
          </cell>
          <cell r="K273">
            <v>24179464</v>
          </cell>
          <cell r="L273">
            <v>23589343</v>
          </cell>
          <cell r="M273">
            <v>24267454</v>
          </cell>
          <cell r="N273">
            <v>22814356</v>
          </cell>
          <cell r="O273">
            <v>29528714</v>
          </cell>
          <cell r="P273">
            <v>19981967</v>
          </cell>
          <cell r="Q273">
            <v>41799774</v>
          </cell>
          <cell r="R273">
            <v>64701098</v>
          </cell>
          <cell r="S273">
            <v>87059681</v>
          </cell>
          <cell r="T273">
            <v>110763054</v>
          </cell>
          <cell r="U273">
            <v>136514570</v>
          </cell>
          <cell r="V273">
            <v>155380695</v>
          </cell>
          <cell r="W273">
            <v>179560159</v>
          </cell>
          <cell r="X273">
            <v>203149502</v>
          </cell>
          <cell r="Y273">
            <v>227416956</v>
          </cell>
          <cell r="Z273">
            <v>250231312</v>
          </cell>
          <cell r="AA273">
            <v>279760026</v>
          </cell>
        </row>
        <row r="274">
          <cell r="B274" t="str">
            <v>UTILIDAD BRUTA</v>
          </cell>
          <cell r="C274" t="str">
            <v>1</v>
          </cell>
          <cell r="D274">
            <v>11090093</v>
          </cell>
          <cell r="E274">
            <v>10050271</v>
          </cell>
          <cell r="F274">
            <v>10648700</v>
          </cell>
          <cell r="G274">
            <v>12353836</v>
          </cell>
          <cell r="H274">
            <v>9653353</v>
          </cell>
          <cell r="I274">
            <v>7746840</v>
          </cell>
          <cell r="J274">
            <v>13556227</v>
          </cell>
          <cell r="K274">
            <v>8893542</v>
          </cell>
          <cell r="L274">
            <v>9828604</v>
          </cell>
          <cell r="M274">
            <v>8829640</v>
          </cell>
          <cell r="N274">
            <v>10427488</v>
          </cell>
          <cell r="O274">
            <v>14072367</v>
          </cell>
          <cell r="P274">
            <v>11090093</v>
          </cell>
          <cell r="Q274">
            <v>21140364</v>
          </cell>
          <cell r="R274">
            <v>31789064</v>
          </cell>
          <cell r="S274">
            <v>44142900</v>
          </cell>
          <cell r="T274">
            <v>53796253</v>
          </cell>
          <cell r="U274">
            <v>61543093</v>
          </cell>
          <cell r="V274">
            <v>75099320</v>
          </cell>
          <cell r="W274">
            <v>83992862</v>
          </cell>
          <cell r="X274">
            <v>93821466</v>
          </cell>
          <cell r="Y274">
            <v>102651106</v>
          </cell>
          <cell r="Z274">
            <v>113078594</v>
          </cell>
          <cell r="AA274">
            <v>127150961</v>
          </cell>
        </row>
        <row r="275">
          <cell r="B275" t="str">
            <v>Gastos de administración</v>
          </cell>
          <cell r="C275" t="str">
            <v>2</v>
          </cell>
          <cell r="D275">
            <v>1040257</v>
          </cell>
          <cell r="E275">
            <v>1562497</v>
          </cell>
          <cell r="F275">
            <v>2001876</v>
          </cell>
          <cell r="G275">
            <v>1629090</v>
          </cell>
          <cell r="H275">
            <v>2580647</v>
          </cell>
          <cell r="I275">
            <v>1638971</v>
          </cell>
          <cell r="J275">
            <v>2166719</v>
          </cell>
          <cell r="K275">
            <v>2009970</v>
          </cell>
          <cell r="L275">
            <v>2273654</v>
          </cell>
          <cell r="M275">
            <v>2133557</v>
          </cell>
          <cell r="N275">
            <v>1890308</v>
          </cell>
          <cell r="O275">
            <v>3235870</v>
          </cell>
          <cell r="P275">
            <v>1040257</v>
          </cell>
          <cell r="Q275">
            <v>2602754</v>
          </cell>
          <cell r="R275">
            <v>4604630</v>
          </cell>
          <cell r="S275">
            <v>6233720</v>
          </cell>
          <cell r="T275">
            <v>8814367</v>
          </cell>
          <cell r="U275">
            <v>10453338</v>
          </cell>
          <cell r="V275">
            <v>12620057</v>
          </cell>
          <cell r="W275">
            <v>14630027</v>
          </cell>
          <cell r="X275">
            <v>16903681</v>
          </cell>
          <cell r="Y275">
            <v>19037238</v>
          </cell>
          <cell r="Z275">
            <v>20927546</v>
          </cell>
          <cell r="AA275">
            <v>24163416</v>
          </cell>
        </row>
        <row r="276">
          <cell r="A276">
            <v>51</v>
          </cell>
          <cell r="B276" t="str">
            <v>DE ADMINISTRACIÓN</v>
          </cell>
          <cell r="C276" t="str">
            <v>3</v>
          </cell>
          <cell r="D276">
            <v>1040257</v>
          </cell>
          <cell r="E276">
            <v>1562497</v>
          </cell>
          <cell r="F276">
            <v>2001876</v>
          </cell>
          <cell r="G276">
            <v>1629090</v>
          </cell>
          <cell r="H276">
            <v>2580647</v>
          </cell>
          <cell r="I276">
            <v>1638971</v>
          </cell>
          <cell r="J276">
            <v>2166719</v>
          </cell>
          <cell r="K276">
            <v>2009970</v>
          </cell>
          <cell r="L276">
            <v>2273654</v>
          </cell>
          <cell r="M276">
            <v>2133557</v>
          </cell>
          <cell r="N276">
            <v>1890308</v>
          </cell>
          <cell r="O276">
            <v>3235870</v>
          </cell>
          <cell r="P276">
            <v>1040257</v>
          </cell>
          <cell r="Q276">
            <v>2602754</v>
          </cell>
          <cell r="R276">
            <v>4604630</v>
          </cell>
          <cell r="S276">
            <v>6233720</v>
          </cell>
          <cell r="T276">
            <v>8814367</v>
          </cell>
          <cell r="U276">
            <v>10453338</v>
          </cell>
          <cell r="V276">
            <v>12620057</v>
          </cell>
          <cell r="W276">
            <v>14630027</v>
          </cell>
          <cell r="X276">
            <v>16903681</v>
          </cell>
          <cell r="Y276">
            <v>19037238</v>
          </cell>
          <cell r="Z276">
            <v>20927546</v>
          </cell>
          <cell r="AA276">
            <v>24163416</v>
          </cell>
        </row>
        <row r="277">
          <cell r="A277">
            <v>5101</v>
          </cell>
          <cell r="B277" t="str">
            <v>SUELDOS Y SALARIOS</v>
          </cell>
          <cell r="C277">
            <v>4</v>
          </cell>
          <cell r="D277">
            <v>537403</v>
          </cell>
          <cell r="E277">
            <v>706778</v>
          </cell>
          <cell r="F277">
            <v>855069</v>
          </cell>
          <cell r="G277">
            <v>723758</v>
          </cell>
          <cell r="H277">
            <v>679527</v>
          </cell>
          <cell r="I277">
            <v>594311</v>
          </cell>
          <cell r="J277">
            <v>608563</v>
          </cell>
          <cell r="K277">
            <v>657212</v>
          </cell>
          <cell r="L277">
            <v>675903</v>
          </cell>
          <cell r="M277">
            <v>645956</v>
          </cell>
          <cell r="N277">
            <v>671783</v>
          </cell>
          <cell r="O277">
            <v>397867</v>
          </cell>
          <cell r="P277">
            <v>537403</v>
          </cell>
          <cell r="Q277">
            <v>1244181</v>
          </cell>
          <cell r="R277">
            <v>2099250</v>
          </cell>
          <cell r="S277">
            <v>2823008</v>
          </cell>
          <cell r="T277">
            <v>3502535</v>
          </cell>
          <cell r="U277">
            <v>4096846</v>
          </cell>
          <cell r="V277">
            <v>4705409</v>
          </cell>
          <cell r="W277">
            <v>5362621</v>
          </cell>
          <cell r="X277">
            <v>6038524</v>
          </cell>
          <cell r="Y277">
            <v>6684480</v>
          </cell>
          <cell r="Z277">
            <v>7356263</v>
          </cell>
          <cell r="AA277">
            <v>7754130</v>
          </cell>
        </row>
        <row r="278">
          <cell r="A278">
            <v>510101</v>
          </cell>
          <cell r="B278" t="str">
            <v>Sueldos del personal</v>
          </cell>
          <cell r="C278">
            <v>5</v>
          </cell>
          <cell r="D278">
            <v>146303</v>
          </cell>
          <cell r="E278">
            <v>180631</v>
          </cell>
          <cell r="F278">
            <v>189556</v>
          </cell>
          <cell r="G278">
            <v>184445</v>
          </cell>
          <cell r="H278">
            <v>186966</v>
          </cell>
          <cell r="I278">
            <v>181932</v>
          </cell>
          <cell r="J278">
            <v>187583</v>
          </cell>
          <cell r="K278">
            <v>190580</v>
          </cell>
          <cell r="L278">
            <v>183938</v>
          </cell>
          <cell r="M278">
            <v>184003</v>
          </cell>
          <cell r="N278">
            <v>176406</v>
          </cell>
          <cell r="O278">
            <v>190038</v>
          </cell>
          <cell r="P278">
            <v>146303</v>
          </cell>
          <cell r="Q278">
            <v>326934</v>
          </cell>
          <cell r="R278">
            <v>516490</v>
          </cell>
          <cell r="S278">
            <v>700935</v>
          </cell>
          <cell r="T278">
            <v>887901</v>
          </cell>
          <cell r="U278">
            <v>1069833</v>
          </cell>
          <cell r="V278">
            <v>1257416</v>
          </cell>
          <cell r="W278">
            <v>1447996</v>
          </cell>
          <cell r="X278">
            <v>1631934</v>
          </cell>
          <cell r="Y278">
            <v>1815937</v>
          </cell>
          <cell r="Z278">
            <v>1992343</v>
          </cell>
          <cell r="AA278">
            <v>2182381</v>
          </cell>
        </row>
        <row r="279">
          <cell r="A279">
            <v>510102</v>
          </cell>
          <cell r="B279" t="str">
            <v>Jornales</v>
          </cell>
          <cell r="C279">
            <v>5</v>
          </cell>
          <cell r="P279">
            <v>0</v>
          </cell>
          <cell r="Q279">
            <v>0</v>
          </cell>
          <cell r="R279">
            <v>0</v>
          </cell>
          <cell r="S279">
            <v>0</v>
          </cell>
          <cell r="T279">
            <v>0</v>
          </cell>
          <cell r="U279">
            <v>0</v>
          </cell>
          <cell r="V279">
            <v>0</v>
          </cell>
          <cell r="W279">
            <v>0</v>
          </cell>
          <cell r="X279">
            <v>0</v>
          </cell>
          <cell r="Y279">
            <v>0</v>
          </cell>
          <cell r="Z279">
            <v>0</v>
          </cell>
          <cell r="AA279">
            <v>0</v>
          </cell>
        </row>
        <row r="280">
          <cell r="A280">
            <v>510103</v>
          </cell>
          <cell r="B280" t="str">
            <v>Horas extras y festivos</v>
          </cell>
          <cell r="C280">
            <v>5</v>
          </cell>
          <cell r="D280">
            <v>2317</v>
          </cell>
          <cell r="E280">
            <v>2421</v>
          </cell>
          <cell r="F280">
            <v>719</v>
          </cell>
          <cell r="G280">
            <v>263</v>
          </cell>
          <cell r="H280">
            <v>348</v>
          </cell>
          <cell r="I280">
            <v>543</v>
          </cell>
          <cell r="J280">
            <v>584</v>
          </cell>
          <cell r="K280">
            <v>174</v>
          </cell>
          <cell r="L280">
            <v>1133</v>
          </cell>
          <cell r="M280">
            <v>607</v>
          </cell>
          <cell r="N280">
            <v>598</v>
          </cell>
          <cell r="O280">
            <v>65</v>
          </cell>
          <cell r="P280">
            <v>2317</v>
          </cell>
          <cell r="Q280">
            <v>4738</v>
          </cell>
          <cell r="R280">
            <v>5457</v>
          </cell>
          <cell r="S280">
            <v>5720</v>
          </cell>
          <cell r="T280">
            <v>6068</v>
          </cell>
          <cell r="U280">
            <v>6611</v>
          </cell>
          <cell r="V280">
            <v>7195</v>
          </cell>
          <cell r="W280">
            <v>7369</v>
          </cell>
          <cell r="X280">
            <v>8502</v>
          </cell>
          <cell r="Y280">
            <v>9109</v>
          </cell>
          <cell r="Z280">
            <v>9707</v>
          </cell>
          <cell r="AA280">
            <v>9772</v>
          </cell>
        </row>
        <row r="281">
          <cell r="A281">
            <v>510105</v>
          </cell>
          <cell r="B281" t="str">
            <v>Gastos de representación</v>
          </cell>
          <cell r="C281">
            <v>5</v>
          </cell>
          <cell r="G281">
            <v>903</v>
          </cell>
          <cell r="H281">
            <v>4546</v>
          </cell>
          <cell r="I281">
            <v>14210</v>
          </cell>
          <cell r="J281">
            <v>2796</v>
          </cell>
          <cell r="K281">
            <v>9198</v>
          </cell>
          <cell r="L281">
            <v>13932</v>
          </cell>
          <cell r="M281">
            <v>3900</v>
          </cell>
          <cell r="N281">
            <v>19083</v>
          </cell>
          <cell r="O281">
            <v>4590</v>
          </cell>
          <cell r="P281">
            <v>0</v>
          </cell>
          <cell r="Q281">
            <v>0</v>
          </cell>
          <cell r="R281">
            <v>0</v>
          </cell>
          <cell r="S281">
            <v>903</v>
          </cell>
          <cell r="T281">
            <v>5449</v>
          </cell>
          <cell r="U281">
            <v>19659</v>
          </cell>
          <cell r="V281">
            <v>22455</v>
          </cell>
          <cell r="W281">
            <v>31653</v>
          </cell>
          <cell r="X281">
            <v>45585</v>
          </cell>
          <cell r="Y281">
            <v>49485</v>
          </cell>
          <cell r="Z281">
            <v>68568</v>
          </cell>
          <cell r="AA281">
            <v>73158</v>
          </cell>
        </row>
        <row r="282">
          <cell r="A282">
            <v>510106</v>
          </cell>
          <cell r="B282" t="str">
            <v>Remuneración servicios técnicos</v>
          </cell>
          <cell r="C282">
            <v>5</v>
          </cell>
          <cell r="P282">
            <v>0</v>
          </cell>
          <cell r="Q282">
            <v>0</v>
          </cell>
          <cell r="R282">
            <v>0</v>
          </cell>
          <cell r="S282">
            <v>0</v>
          </cell>
          <cell r="T282">
            <v>0</v>
          </cell>
          <cell r="U282">
            <v>0</v>
          </cell>
          <cell r="V282">
            <v>0</v>
          </cell>
          <cell r="W282">
            <v>0</v>
          </cell>
          <cell r="X282">
            <v>0</v>
          </cell>
          <cell r="Y282">
            <v>0</v>
          </cell>
          <cell r="Z282">
            <v>0</v>
          </cell>
          <cell r="AA282">
            <v>0</v>
          </cell>
        </row>
        <row r="283">
          <cell r="A283">
            <v>510107</v>
          </cell>
          <cell r="B283" t="str">
            <v>Personal supernumerario</v>
          </cell>
          <cell r="C283">
            <v>5</v>
          </cell>
          <cell r="P283">
            <v>0</v>
          </cell>
          <cell r="Q283">
            <v>0</v>
          </cell>
          <cell r="R283">
            <v>0</v>
          </cell>
          <cell r="S283">
            <v>0</v>
          </cell>
          <cell r="T283">
            <v>0</v>
          </cell>
          <cell r="U283">
            <v>0</v>
          </cell>
          <cell r="V283">
            <v>0</v>
          </cell>
          <cell r="W283">
            <v>0</v>
          </cell>
          <cell r="X283">
            <v>0</v>
          </cell>
          <cell r="Y283">
            <v>0</v>
          </cell>
          <cell r="Z283">
            <v>0</v>
          </cell>
          <cell r="AA283">
            <v>0</v>
          </cell>
        </row>
        <row r="284">
          <cell r="A284">
            <v>510109</v>
          </cell>
          <cell r="B284" t="str">
            <v>Honorarios</v>
          </cell>
          <cell r="C284">
            <v>5</v>
          </cell>
          <cell r="P284">
            <v>0</v>
          </cell>
          <cell r="Q284">
            <v>0</v>
          </cell>
          <cell r="R284">
            <v>0</v>
          </cell>
          <cell r="S284">
            <v>0</v>
          </cell>
          <cell r="T284">
            <v>0</v>
          </cell>
          <cell r="U284">
            <v>0</v>
          </cell>
          <cell r="V284">
            <v>0</v>
          </cell>
          <cell r="W284">
            <v>0</v>
          </cell>
          <cell r="X284">
            <v>0</v>
          </cell>
          <cell r="Y284">
            <v>0</v>
          </cell>
          <cell r="Z284">
            <v>0</v>
          </cell>
          <cell r="AA284">
            <v>0</v>
          </cell>
        </row>
        <row r="285">
          <cell r="A285">
            <v>510113</v>
          </cell>
          <cell r="B285" t="str">
            <v>Prima de vacaciones</v>
          </cell>
          <cell r="C285">
            <v>5</v>
          </cell>
          <cell r="D285">
            <v>20044</v>
          </cell>
          <cell r="E285">
            <v>24880</v>
          </cell>
          <cell r="F285">
            <v>24688</v>
          </cell>
          <cell r="G285">
            <v>24180</v>
          </cell>
          <cell r="H285">
            <v>24762</v>
          </cell>
          <cell r="I285">
            <v>23770</v>
          </cell>
          <cell r="J285">
            <v>24423</v>
          </cell>
          <cell r="K285">
            <v>24721</v>
          </cell>
          <cell r="L285">
            <v>23672</v>
          </cell>
          <cell r="M285">
            <v>23841</v>
          </cell>
          <cell r="N285">
            <v>23076</v>
          </cell>
          <cell r="O285">
            <v>-36138</v>
          </cell>
          <cell r="P285">
            <v>20044</v>
          </cell>
          <cell r="Q285">
            <v>44924</v>
          </cell>
          <cell r="R285">
            <v>69612</v>
          </cell>
          <cell r="S285">
            <v>93792</v>
          </cell>
          <cell r="T285">
            <v>118554</v>
          </cell>
          <cell r="U285">
            <v>142324</v>
          </cell>
          <cell r="V285">
            <v>166747</v>
          </cell>
          <cell r="W285">
            <v>191468</v>
          </cell>
          <cell r="X285">
            <v>215140</v>
          </cell>
          <cell r="Y285">
            <v>238981</v>
          </cell>
          <cell r="Z285">
            <v>262057</v>
          </cell>
          <cell r="AA285">
            <v>225919</v>
          </cell>
        </row>
        <row r="286">
          <cell r="A286">
            <v>510114</v>
          </cell>
          <cell r="B286" t="str">
            <v>Prima de navidad</v>
          </cell>
          <cell r="C286">
            <v>5</v>
          </cell>
          <cell r="P286">
            <v>0</v>
          </cell>
          <cell r="Q286">
            <v>0</v>
          </cell>
          <cell r="R286">
            <v>0</v>
          </cell>
          <cell r="S286">
            <v>0</v>
          </cell>
          <cell r="T286">
            <v>0</v>
          </cell>
          <cell r="U286">
            <v>0</v>
          </cell>
          <cell r="V286">
            <v>0</v>
          </cell>
          <cell r="W286">
            <v>0</v>
          </cell>
          <cell r="X286">
            <v>0</v>
          </cell>
          <cell r="Y286">
            <v>0</v>
          </cell>
          <cell r="Z286">
            <v>0</v>
          </cell>
          <cell r="AA286">
            <v>0</v>
          </cell>
        </row>
        <row r="287">
          <cell r="A287">
            <v>510117</v>
          </cell>
          <cell r="B287" t="str">
            <v>Vacaciones</v>
          </cell>
          <cell r="C287">
            <v>5</v>
          </cell>
          <cell r="D287">
            <v>20944</v>
          </cell>
          <cell r="E287">
            <v>24880</v>
          </cell>
          <cell r="F287">
            <v>24688</v>
          </cell>
          <cell r="G287">
            <v>24180</v>
          </cell>
          <cell r="H287">
            <v>24762</v>
          </cell>
          <cell r="I287">
            <v>23770</v>
          </cell>
          <cell r="J287">
            <v>24423</v>
          </cell>
          <cell r="K287">
            <v>24721</v>
          </cell>
          <cell r="L287">
            <v>23672</v>
          </cell>
          <cell r="M287">
            <v>23841</v>
          </cell>
          <cell r="N287">
            <v>23076</v>
          </cell>
          <cell r="O287">
            <v>-29293</v>
          </cell>
          <cell r="P287">
            <v>20944</v>
          </cell>
          <cell r="Q287">
            <v>45824</v>
          </cell>
          <cell r="R287">
            <v>70512</v>
          </cell>
          <cell r="S287">
            <v>94692</v>
          </cell>
          <cell r="T287">
            <v>119454</v>
          </cell>
          <cell r="U287">
            <v>143224</v>
          </cell>
          <cell r="V287">
            <v>167647</v>
          </cell>
          <cell r="W287">
            <v>192368</v>
          </cell>
          <cell r="X287">
            <v>216040</v>
          </cell>
          <cell r="Y287">
            <v>239881</v>
          </cell>
          <cell r="Z287">
            <v>262957</v>
          </cell>
          <cell r="AA287">
            <v>233664</v>
          </cell>
        </row>
        <row r="288">
          <cell r="A288">
            <v>510118</v>
          </cell>
          <cell r="B288" t="str">
            <v>Bonificación especial de recreación</v>
          </cell>
          <cell r="C288">
            <v>5</v>
          </cell>
          <cell r="P288">
            <v>0</v>
          </cell>
          <cell r="Q288">
            <v>0</v>
          </cell>
          <cell r="R288">
            <v>0</v>
          </cell>
          <cell r="S288">
            <v>0</v>
          </cell>
          <cell r="T288">
            <v>0</v>
          </cell>
          <cell r="U288">
            <v>0</v>
          </cell>
          <cell r="V288">
            <v>0</v>
          </cell>
          <cell r="W288">
            <v>0</v>
          </cell>
          <cell r="X288">
            <v>0</v>
          </cell>
          <cell r="Y288">
            <v>0</v>
          </cell>
          <cell r="Z288">
            <v>0</v>
          </cell>
          <cell r="AA288">
            <v>0</v>
          </cell>
        </row>
        <row r="289">
          <cell r="A289">
            <v>510119</v>
          </cell>
          <cell r="B289" t="str">
            <v>Bonificaciones</v>
          </cell>
          <cell r="C289">
            <v>5</v>
          </cell>
          <cell r="D289">
            <v>18540</v>
          </cell>
          <cell r="E289">
            <v>57740</v>
          </cell>
          <cell r="F289">
            <v>21505</v>
          </cell>
          <cell r="G289">
            <v>18540</v>
          </cell>
          <cell r="H289">
            <v>19192</v>
          </cell>
          <cell r="I289">
            <v>19055</v>
          </cell>
          <cell r="J289">
            <v>18025</v>
          </cell>
          <cell r="K289">
            <v>17510</v>
          </cell>
          <cell r="L289">
            <v>17510</v>
          </cell>
          <cell r="M289">
            <v>17510</v>
          </cell>
          <cell r="N289">
            <v>17510</v>
          </cell>
          <cell r="O289">
            <v>17510</v>
          </cell>
          <cell r="P289">
            <v>18540</v>
          </cell>
          <cell r="Q289">
            <v>76280</v>
          </cell>
          <cell r="R289">
            <v>97785</v>
          </cell>
          <cell r="S289">
            <v>116325</v>
          </cell>
          <cell r="T289">
            <v>135517</v>
          </cell>
          <cell r="U289">
            <v>154572</v>
          </cell>
          <cell r="V289">
            <v>172597</v>
          </cell>
          <cell r="W289">
            <v>190107</v>
          </cell>
          <cell r="X289">
            <v>207617</v>
          </cell>
          <cell r="Y289">
            <v>225127</v>
          </cell>
          <cell r="Z289">
            <v>242637</v>
          </cell>
          <cell r="AA289">
            <v>260147</v>
          </cell>
        </row>
        <row r="290">
          <cell r="A290">
            <v>510123</v>
          </cell>
          <cell r="B290" t="str">
            <v>Auxilio de transporte</v>
          </cell>
          <cell r="C290">
            <v>5</v>
          </cell>
          <cell r="D290">
            <v>1261</v>
          </cell>
          <cell r="E290">
            <v>1583</v>
          </cell>
          <cell r="F290">
            <v>1722</v>
          </cell>
          <cell r="G290">
            <v>1699</v>
          </cell>
          <cell r="H290">
            <v>1726</v>
          </cell>
          <cell r="I290">
            <v>1556</v>
          </cell>
          <cell r="J290">
            <v>1542</v>
          </cell>
          <cell r="K290">
            <v>1734</v>
          </cell>
          <cell r="L290">
            <v>1775</v>
          </cell>
          <cell r="M290">
            <v>1783</v>
          </cell>
          <cell r="N290">
            <v>1667</v>
          </cell>
          <cell r="O290">
            <v>1531</v>
          </cell>
          <cell r="P290">
            <v>1261</v>
          </cell>
          <cell r="Q290">
            <v>2844</v>
          </cell>
          <cell r="R290">
            <v>4566</v>
          </cell>
          <cell r="S290">
            <v>6265</v>
          </cell>
          <cell r="T290">
            <v>7991</v>
          </cell>
          <cell r="U290">
            <v>9547</v>
          </cell>
          <cell r="V290">
            <v>11089</v>
          </cell>
          <cell r="W290">
            <v>12823</v>
          </cell>
          <cell r="X290">
            <v>14598</v>
          </cell>
          <cell r="Y290">
            <v>16381</v>
          </cell>
          <cell r="Z290">
            <v>18048</v>
          </cell>
          <cell r="AA290">
            <v>19579</v>
          </cell>
        </row>
        <row r="291">
          <cell r="A291">
            <v>510124</v>
          </cell>
          <cell r="B291" t="str">
            <v>Cesantías</v>
          </cell>
          <cell r="C291">
            <v>5</v>
          </cell>
          <cell r="D291">
            <v>50109</v>
          </cell>
          <cell r="E291">
            <v>62199</v>
          </cell>
          <cell r="F291">
            <v>61720</v>
          </cell>
          <cell r="G291">
            <v>60449</v>
          </cell>
          <cell r="H291">
            <v>61906</v>
          </cell>
          <cell r="I291">
            <v>59424</v>
          </cell>
          <cell r="J291">
            <v>61058</v>
          </cell>
          <cell r="K291">
            <v>61803</v>
          </cell>
          <cell r="L291">
            <v>59179</v>
          </cell>
          <cell r="M291">
            <v>59603</v>
          </cell>
          <cell r="N291">
            <v>57691</v>
          </cell>
          <cell r="O291">
            <v>-25109</v>
          </cell>
          <cell r="P291">
            <v>50109</v>
          </cell>
          <cell r="Q291">
            <v>112308</v>
          </cell>
          <cell r="R291">
            <v>174028</v>
          </cell>
          <cell r="S291">
            <v>234477</v>
          </cell>
          <cell r="T291">
            <v>296383</v>
          </cell>
          <cell r="U291">
            <v>355807</v>
          </cell>
          <cell r="V291">
            <v>416865</v>
          </cell>
          <cell r="W291">
            <v>478668</v>
          </cell>
          <cell r="X291">
            <v>537847</v>
          </cell>
          <cell r="Y291">
            <v>597450</v>
          </cell>
          <cell r="Z291">
            <v>655141</v>
          </cell>
          <cell r="AA291">
            <v>630032</v>
          </cell>
        </row>
        <row r="292">
          <cell r="A292">
            <v>510125</v>
          </cell>
          <cell r="B292" t="str">
            <v>Intereses a las cesantías</v>
          </cell>
          <cell r="C292">
            <v>5</v>
          </cell>
          <cell r="D292">
            <v>13362</v>
          </cell>
          <cell r="E292">
            <v>16587</v>
          </cell>
          <cell r="F292">
            <v>16459</v>
          </cell>
          <cell r="G292">
            <v>16120</v>
          </cell>
          <cell r="H292">
            <v>16508</v>
          </cell>
          <cell r="I292">
            <v>15846</v>
          </cell>
          <cell r="J292">
            <v>16282</v>
          </cell>
          <cell r="K292">
            <v>16481</v>
          </cell>
          <cell r="L292">
            <v>15781</v>
          </cell>
          <cell r="M292">
            <v>15894</v>
          </cell>
          <cell r="N292">
            <v>15384</v>
          </cell>
          <cell r="O292">
            <v>-41432</v>
          </cell>
          <cell r="P292">
            <v>13362</v>
          </cell>
          <cell r="Q292">
            <v>29949</v>
          </cell>
          <cell r="R292">
            <v>46408</v>
          </cell>
          <cell r="S292">
            <v>62528</v>
          </cell>
          <cell r="T292">
            <v>79036</v>
          </cell>
          <cell r="U292">
            <v>94882</v>
          </cell>
          <cell r="V292">
            <v>111164</v>
          </cell>
          <cell r="W292">
            <v>127645</v>
          </cell>
          <cell r="X292">
            <v>143426</v>
          </cell>
          <cell r="Y292">
            <v>159320</v>
          </cell>
          <cell r="Z292">
            <v>174704</v>
          </cell>
          <cell r="AA292">
            <v>133272</v>
          </cell>
        </row>
        <row r="293">
          <cell r="A293">
            <v>510130</v>
          </cell>
          <cell r="B293" t="str">
            <v>Capacitación, bienestar social y estímulos</v>
          </cell>
          <cell r="C293">
            <v>5</v>
          </cell>
          <cell r="D293">
            <v>50351</v>
          </cell>
          <cell r="E293">
            <v>28514</v>
          </cell>
          <cell r="F293">
            <v>200136</v>
          </cell>
          <cell r="G293">
            <v>82802</v>
          </cell>
          <cell r="H293">
            <v>30973</v>
          </cell>
          <cell r="I293">
            <v>21641</v>
          </cell>
          <cell r="J293">
            <v>68313</v>
          </cell>
          <cell r="K293">
            <v>40927</v>
          </cell>
          <cell r="L293">
            <v>55516</v>
          </cell>
          <cell r="M293">
            <v>44585</v>
          </cell>
          <cell r="N293">
            <v>40137</v>
          </cell>
          <cell r="O293">
            <v>195078</v>
          </cell>
          <cell r="P293">
            <v>50351</v>
          </cell>
          <cell r="Q293">
            <v>78865</v>
          </cell>
          <cell r="R293">
            <v>279001</v>
          </cell>
          <cell r="S293">
            <v>361803</v>
          </cell>
          <cell r="T293">
            <v>392776</v>
          </cell>
          <cell r="U293">
            <v>414417</v>
          </cell>
          <cell r="V293">
            <v>482730</v>
          </cell>
          <cell r="W293">
            <v>523657</v>
          </cell>
          <cell r="X293">
            <v>579173</v>
          </cell>
          <cell r="Y293">
            <v>623758</v>
          </cell>
          <cell r="Z293">
            <v>663895</v>
          </cell>
          <cell r="AA293">
            <v>858973</v>
          </cell>
        </row>
        <row r="294">
          <cell r="A294">
            <v>510131</v>
          </cell>
          <cell r="B294" t="str">
            <v>Dotación y suministro a trabajadores</v>
          </cell>
          <cell r="C294">
            <v>5</v>
          </cell>
          <cell r="D294">
            <v>186</v>
          </cell>
          <cell r="E294">
            <v>16273</v>
          </cell>
          <cell r="F294">
            <v>26071</v>
          </cell>
          <cell r="G294">
            <v>10948</v>
          </cell>
          <cell r="H294">
            <v>4379</v>
          </cell>
          <cell r="K294">
            <v>613</v>
          </cell>
          <cell r="L294">
            <v>1433</v>
          </cell>
          <cell r="M294">
            <v>1262</v>
          </cell>
          <cell r="N294">
            <v>869</v>
          </cell>
          <cell r="O294">
            <v>56</v>
          </cell>
          <cell r="P294">
            <v>186</v>
          </cell>
          <cell r="Q294">
            <v>16459</v>
          </cell>
          <cell r="R294">
            <v>42530</v>
          </cell>
          <cell r="S294">
            <v>53478</v>
          </cell>
          <cell r="T294">
            <v>57857</v>
          </cell>
          <cell r="U294">
            <v>57857</v>
          </cell>
          <cell r="V294">
            <v>57857</v>
          </cell>
          <cell r="W294">
            <v>58470</v>
          </cell>
          <cell r="X294">
            <v>59903</v>
          </cell>
          <cell r="Y294">
            <v>61165</v>
          </cell>
          <cell r="Z294">
            <v>62034</v>
          </cell>
          <cell r="AA294">
            <v>62090</v>
          </cell>
        </row>
        <row r="295">
          <cell r="A295">
            <v>510133</v>
          </cell>
          <cell r="B295" t="str">
            <v>Gastos deportivos y de recreación</v>
          </cell>
          <cell r="C295">
            <v>5</v>
          </cell>
          <cell r="E295">
            <v>6180</v>
          </cell>
          <cell r="G295">
            <v>6180</v>
          </cell>
          <cell r="H295">
            <v>145</v>
          </cell>
          <cell r="K295">
            <v>210</v>
          </cell>
          <cell r="L295">
            <v>22500</v>
          </cell>
          <cell r="N295">
            <v>200</v>
          </cell>
          <cell r="O295">
            <v>-22500</v>
          </cell>
          <cell r="P295">
            <v>0</v>
          </cell>
          <cell r="Q295">
            <v>6180</v>
          </cell>
          <cell r="R295">
            <v>6180</v>
          </cell>
          <cell r="S295">
            <v>12360</v>
          </cell>
          <cell r="T295">
            <v>12505</v>
          </cell>
          <cell r="U295">
            <v>12505</v>
          </cell>
          <cell r="V295">
            <v>12505</v>
          </cell>
          <cell r="W295">
            <v>12715</v>
          </cell>
          <cell r="X295">
            <v>35215</v>
          </cell>
          <cell r="Y295">
            <v>35215</v>
          </cell>
          <cell r="Z295">
            <v>35415</v>
          </cell>
          <cell r="AA295">
            <v>12915</v>
          </cell>
        </row>
        <row r="296">
          <cell r="A296">
            <v>510145</v>
          </cell>
          <cell r="B296" t="str">
            <v>Salario integral</v>
          </cell>
          <cell r="C296">
            <v>5</v>
          </cell>
          <cell r="D296">
            <v>8946</v>
          </cell>
          <cell r="E296">
            <v>13167</v>
          </cell>
          <cell r="F296">
            <v>8703</v>
          </cell>
          <cell r="G296">
            <v>12275</v>
          </cell>
          <cell r="H296">
            <v>13390</v>
          </cell>
          <cell r="I296">
            <v>13390</v>
          </cell>
          <cell r="J296">
            <v>13390</v>
          </cell>
          <cell r="K296">
            <v>13390</v>
          </cell>
          <cell r="L296">
            <v>10043</v>
          </cell>
          <cell r="M296">
            <v>12051</v>
          </cell>
          <cell r="N296">
            <v>13390</v>
          </cell>
          <cell r="O296">
            <v>4240</v>
          </cell>
          <cell r="P296">
            <v>8946</v>
          </cell>
          <cell r="Q296">
            <v>22113</v>
          </cell>
          <cell r="R296">
            <v>30816</v>
          </cell>
          <cell r="S296">
            <v>43091</v>
          </cell>
          <cell r="T296">
            <v>56481</v>
          </cell>
          <cell r="U296">
            <v>69871</v>
          </cell>
          <cell r="V296">
            <v>83261</v>
          </cell>
          <cell r="W296">
            <v>96651</v>
          </cell>
          <cell r="X296">
            <v>106694</v>
          </cell>
          <cell r="Y296">
            <v>118745</v>
          </cell>
          <cell r="Z296">
            <v>132135</v>
          </cell>
          <cell r="AA296">
            <v>136375</v>
          </cell>
        </row>
        <row r="297">
          <cell r="A297">
            <v>510146</v>
          </cell>
          <cell r="B297" t="str">
            <v>Contratos de personal temporal</v>
          </cell>
          <cell r="C297">
            <v>5</v>
          </cell>
          <cell r="D297">
            <v>66908</v>
          </cell>
          <cell r="E297">
            <v>117507</v>
          </cell>
          <cell r="F297">
            <v>111151</v>
          </cell>
          <cell r="G297">
            <v>109058</v>
          </cell>
          <cell r="H297">
            <v>110003</v>
          </cell>
          <cell r="I297">
            <v>62660</v>
          </cell>
          <cell r="J297">
            <v>23619</v>
          </cell>
          <cell r="K297">
            <v>55568</v>
          </cell>
          <cell r="L297">
            <v>79169</v>
          </cell>
          <cell r="M297">
            <v>67187</v>
          </cell>
          <cell r="N297">
            <v>110130</v>
          </cell>
          <cell r="O297">
            <v>205360</v>
          </cell>
          <cell r="P297">
            <v>66908</v>
          </cell>
          <cell r="Q297">
            <v>184415</v>
          </cell>
          <cell r="R297">
            <v>295566</v>
          </cell>
          <cell r="S297">
            <v>404624</v>
          </cell>
          <cell r="T297">
            <v>514627</v>
          </cell>
          <cell r="U297">
            <v>577287</v>
          </cell>
          <cell r="V297">
            <v>600906</v>
          </cell>
          <cell r="W297">
            <v>656474</v>
          </cell>
          <cell r="X297">
            <v>735643</v>
          </cell>
          <cell r="Y297">
            <v>802830</v>
          </cell>
          <cell r="Z297">
            <v>912960</v>
          </cell>
          <cell r="AA297">
            <v>1118320</v>
          </cell>
        </row>
        <row r="298">
          <cell r="A298">
            <v>510147</v>
          </cell>
          <cell r="B298" t="str">
            <v>Viáticos</v>
          </cell>
          <cell r="C298">
            <v>5</v>
          </cell>
          <cell r="E298">
            <v>14906</v>
          </cell>
          <cell r="F298">
            <v>15186</v>
          </cell>
          <cell r="G298">
            <v>27007</v>
          </cell>
          <cell r="H298">
            <v>27635</v>
          </cell>
          <cell r="I298">
            <v>10428</v>
          </cell>
          <cell r="J298">
            <v>12402</v>
          </cell>
          <cell r="K298">
            <v>31100</v>
          </cell>
          <cell r="L298">
            <v>12582</v>
          </cell>
          <cell r="M298">
            <v>32009</v>
          </cell>
          <cell r="N298">
            <v>26860</v>
          </cell>
          <cell r="O298">
            <v>23810</v>
          </cell>
          <cell r="P298">
            <v>0</v>
          </cell>
          <cell r="Q298">
            <v>14906</v>
          </cell>
          <cell r="R298">
            <v>30092</v>
          </cell>
          <cell r="S298">
            <v>57099</v>
          </cell>
          <cell r="T298">
            <v>84734</v>
          </cell>
          <cell r="U298">
            <v>95162</v>
          </cell>
          <cell r="V298">
            <v>107564</v>
          </cell>
          <cell r="W298">
            <v>138664</v>
          </cell>
          <cell r="X298">
            <v>151246</v>
          </cell>
          <cell r="Y298">
            <v>183255</v>
          </cell>
          <cell r="Z298">
            <v>210115</v>
          </cell>
          <cell r="AA298">
            <v>233925</v>
          </cell>
        </row>
        <row r="299">
          <cell r="A299">
            <v>510148</v>
          </cell>
          <cell r="B299" t="str">
            <v>Gastos de viaje</v>
          </cell>
          <cell r="C299">
            <v>5</v>
          </cell>
          <cell r="D299">
            <v>32729</v>
          </cell>
          <cell r="E299">
            <v>8492</v>
          </cell>
          <cell r="F299">
            <v>22968</v>
          </cell>
          <cell r="G299">
            <v>17632</v>
          </cell>
          <cell r="H299">
            <v>22067</v>
          </cell>
          <cell r="I299">
            <v>20937</v>
          </cell>
          <cell r="J299">
            <v>25600</v>
          </cell>
          <cell r="K299">
            <v>38688</v>
          </cell>
          <cell r="L299">
            <v>29449</v>
          </cell>
          <cell r="M299">
            <v>32479</v>
          </cell>
          <cell r="N299">
            <v>24514</v>
          </cell>
          <cell r="O299">
            <v>29232</v>
          </cell>
          <cell r="P299">
            <v>32729</v>
          </cell>
          <cell r="Q299">
            <v>41221</v>
          </cell>
          <cell r="R299">
            <v>64189</v>
          </cell>
          <cell r="S299">
            <v>81821</v>
          </cell>
          <cell r="T299">
            <v>103888</v>
          </cell>
          <cell r="U299">
            <v>124825</v>
          </cell>
          <cell r="V299">
            <v>150425</v>
          </cell>
          <cell r="W299">
            <v>189113</v>
          </cell>
          <cell r="X299">
            <v>218562</v>
          </cell>
          <cell r="Y299">
            <v>251041</v>
          </cell>
          <cell r="Z299">
            <v>275555</v>
          </cell>
          <cell r="AA299">
            <v>304787</v>
          </cell>
        </row>
        <row r="300">
          <cell r="A300">
            <v>510149</v>
          </cell>
          <cell r="B300" t="str">
            <v>Comisiones</v>
          </cell>
          <cell r="C300">
            <v>5</v>
          </cell>
          <cell r="P300">
            <v>0</v>
          </cell>
          <cell r="Q300">
            <v>0</v>
          </cell>
          <cell r="R300">
            <v>0</v>
          </cell>
          <cell r="S300">
            <v>0</v>
          </cell>
          <cell r="T300">
            <v>0</v>
          </cell>
          <cell r="U300">
            <v>0</v>
          </cell>
          <cell r="V300">
            <v>0</v>
          </cell>
          <cell r="W300">
            <v>0</v>
          </cell>
          <cell r="X300">
            <v>0</v>
          </cell>
          <cell r="Y300">
            <v>0</v>
          </cell>
          <cell r="Z300">
            <v>0</v>
          </cell>
          <cell r="AA300">
            <v>0</v>
          </cell>
        </row>
        <row r="301">
          <cell r="A301">
            <v>510152</v>
          </cell>
          <cell r="B301" t="str">
            <v>Prima de servicios</v>
          </cell>
          <cell r="C301">
            <v>5</v>
          </cell>
          <cell r="D301">
            <v>35076</v>
          </cell>
          <cell r="E301">
            <v>43540</v>
          </cell>
          <cell r="F301">
            <v>43204</v>
          </cell>
          <cell r="G301">
            <v>42314</v>
          </cell>
          <cell r="H301">
            <v>43334</v>
          </cell>
          <cell r="I301">
            <v>41597</v>
          </cell>
          <cell r="J301">
            <v>42741</v>
          </cell>
          <cell r="K301">
            <v>43262</v>
          </cell>
          <cell r="L301">
            <v>41426</v>
          </cell>
          <cell r="M301">
            <v>41722</v>
          </cell>
          <cell r="N301">
            <v>40383</v>
          </cell>
          <cell r="O301">
            <v>-41358</v>
          </cell>
          <cell r="P301">
            <v>35076</v>
          </cell>
          <cell r="Q301">
            <v>78616</v>
          </cell>
          <cell r="R301">
            <v>121820</v>
          </cell>
          <cell r="S301">
            <v>164134</v>
          </cell>
          <cell r="T301">
            <v>207468</v>
          </cell>
          <cell r="U301">
            <v>249065</v>
          </cell>
          <cell r="V301">
            <v>291806</v>
          </cell>
          <cell r="W301">
            <v>335068</v>
          </cell>
          <cell r="X301">
            <v>376494</v>
          </cell>
          <cell r="Y301">
            <v>418216</v>
          </cell>
          <cell r="Z301">
            <v>458599</v>
          </cell>
          <cell r="AA301">
            <v>417241</v>
          </cell>
        </row>
        <row r="302">
          <cell r="A302">
            <v>510155</v>
          </cell>
          <cell r="B302" t="str">
            <v>Remuneración electoral</v>
          </cell>
          <cell r="C302">
            <v>5</v>
          </cell>
          <cell r="P302">
            <v>0</v>
          </cell>
          <cell r="Q302">
            <v>0</v>
          </cell>
          <cell r="R302">
            <v>0</v>
          </cell>
          <cell r="S302">
            <v>0</v>
          </cell>
          <cell r="T302">
            <v>0</v>
          </cell>
          <cell r="U302">
            <v>0</v>
          </cell>
          <cell r="V302">
            <v>0</v>
          </cell>
          <cell r="W302">
            <v>0</v>
          </cell>
          <cell r="X302">
            <v>0</v>
          </cell>
          <cell r="Y302">
            <v>0</v>
          </cell>
          <cell r="Z302">
            <v>0</v>
          </cell>
          <cell r="AA302">
            <v>0</v>
          </cell>
        </row>
        <row r="303">
          <cell r="A303">
            <v>510160</v>
          </cell>
          <cell r="B303" t="str">
            <v>Subsidio de alimentación</v>
          </cell>
          <cell r="C303">
            <v>5</v>
          </cell>
          <cell r="D303">
            <v>164</v>
          </cell>
          <cell r="E303">
            <v>199</v>
          </cell>
          <cell r="F303">
            <v>184</v>
          </cell>
          <cell r="G303">
            <v>134</v>
          </cell>
          <cell r="H303">
            <v>217</v>
          </cell>
          <cell r="I303">
            <v>359</v>
          </cell>
          <cell r="J303">
            <v>301</v>
          </cell>
          <cell r="K303">
            <v>8</v>
          </cell>
          <cell r="L303">
            <v>342</v>
          </cell>
          <cell r="M303">
            <v>234</v>
          </cell>
          <cell r="N303">
            <v>42</v>
          </cell>
          <cell r="P303">
            <v>164</v>
          </cell>
          <cell r="Q303">
            <v>363</v>
          </cell>
          <cell r="R303">
            <v>547</v>
          </cell>
          <cell r="S303">
            <v>681</v>
          </cell>
          <cell r="T303">
            <v>898</v>
          </cell>
          <cell r="U303">
            <v>1257</v>
          </cell>
          <cell r="V303">
            <v>1558</v>
          </cell>
          <cell r="W303">
            <v>1566</v>
          </cell>
          <cell r="X303">
            <v>1908</v>
          </cell>
          <cell r="Y303">
            <v>2142</v>
          </cell>
          <cell r="Z303">
            <v>2184</v>
          </cell>
          <cell r="AA303">
            <v>2184</v>
          </cell>
        </row>
        <row r="304">
          <cell r="A304">
            <v>510164</v>
          </cell>
          <cell r="B304" t="str">
            <v>Otras primas</v>
          </cell>
          <cell r="C304">
            <v>5</v>
          </cell>
          <cell r="D304">
            <v>70163</v>
          </cell>
          <cell r="E304">
            <v>87079</v>
          </cell>
          <cell r="F304">
            <v>86409</v>
          </cell>
          <cell r="G304">
            <v>84629</v>
          </cell>
          <cell r="H304">
            <v>86668</v>
          </cell>
          <cell r="I304">
            <v>83193</v>
          </cell>
          <cell r="J304">
            <v>85481</v>
          </cell>
          <cell r="K304">
            <v>86524</v>
          </cell>
          <cell r="L304">
            <v>82851</v>
          </cell>
          <cell r="M304">
            <v>83445</v>
          </cell>
          <cell r="N304">
            <v>80767</v>
          </cell>
          <cell r="O304">
            <v>-77813</v>
          </cell>
          <cell r="P304">
            <v>70163</v>
          </cell>
          <cell r="Q304">
            <v>157242</v>
          </cell>
          <cell r="R304">
            <v>243651</v>
          </cell>
          <cell r="S304">
            <v>328280</v>
          </cell>
          <cell r="T304">
            <v>414948</v>
          </cell>
          <cell r="U304">
            <v>498141</v>
          </cell>
          <cell r="V304">
            <v>583622</v>
          </cell>
          <cell r="W304">
            <v>670146</v>
          </cell>
          <cell r="X304">
            <v>752997</v>
          </cell>
          <cell r="Y304">
            <v>836442</v>
          </cell>
          <cell r="Z304">
            <v>917209</v>
          </cell>
          <cell r="AA304">
            <v>839396</v>
          </cell>
        </row>
        <row r="305">
          <cell r="A305">
            <v>510190</v>
          </cell>
          <cell r="B305" t="str">
            <v>Otros sueldos y salarios</v>
          </cell>
          <cell r="C305">
            <v>5</v>
          </cell>
          <cell r="P305">
            <v>0</v>
          </cell>
          <cell r="Q305">
            <v>0</v>
          </cell>
          <cell r="R305">
            <v>0</v>
          </cell>
          <cell r="S305">
            <v>0</v>
          </cell>
          <cell r="T305">
            <v>0</v>
          </cell>
          <cell r="U305">
            <v>0</v>
          </cell>
          <cell r="V305">
            <v>0</v>
          </cell>
          <cell r="W305">
            <v>0</v>
          </cell>
          <cell r="X305">
            <v>0</v>
          </cell>
          <cell r="Y305">
            <v>0</v>
          </cell>
          <cell r="Z305">
            <v>0</v>
          </cell>
          <cell r="AA305">
            <v>0</v>
          </cell>
        </row>
        <row r="306">
          <cell r="A306">
            <v>5102</v>
          </cell>
          <cell r="B306" t="str">
            <v>CONTRIBUCIONES IMPUTADAS</v>
          </cell>
          <cell r="C306">
            <v>4</v>
          </cell>
          <cell r="D306">
            <v>0</v>
          </cell>
          <cell r="E306">
            <v>0</v>
          </cell>
          <cell r="F306">
            <v>0</v>
          </cell>
          <cell r="G306">
            <v>2265</v>
          </cell>
          <cell r="H306">
            <v>650</v>
          </cell>
          <cell r="I306">
            <v>228</v>
          </cell>
          <cell r="J306">
            <v>20</v>
          </cell>
          <cell r="K306">
            <v>9825</v>
          </cell>
          <cell r="L306">
            <v>1309</v>
          </cell>
          <cell r="M306">
            <v>3181</v>
          </cell>
          <cell r="N306">
            <v>1437</v>
          </cell>
          <cell r="O306">
            <v>6929</v>
          </cell>
          <cell r="P306">
            <v>0</v>
          </cell>
          <cell r="Q306">
            <v>0</v>
          </cell>
          <cell r="R306">
            <v>0</v>
          </cell>
          <cell r="S306">
            <v>2265</v>
          </cell>
          <cell r="T306">
            <v>2915</v>
          </cell>
          <cell r="U306">
            <v>3143</v>
          </cell>
          <cell r="V306">
            <v>3163</v>
          </cell>
          <cell r="W306">
            <v>12988</v>
          </cell>
          <cell r="X306">
            <v>14297</v>
          </cell>
          <cell r="Y306">
            <v>17478</v>
          </cell>
          <cell r="Z306">
            <v>18915</v>
          </cell>
          <cell r="AA306">
            <v>25844</v>
          </cell>
        </row>
        <row r="307">
          <cell r="A307">
            <v>510201</v>
          </cell>
          <cell r="B307" t="str">
            <v>Incapacidades</v>
          </cell>
          <cell r="C307">
            <v>5</v>
          </cell>
          <cell r="P307">
            <v>0</v>
          </cell>
          <cell r="Q307">
            <v>0</v>
          </cell>
          <cell r="R307">
            <v>0</v>
          </cell>
          <cell r="S307">
            <v>0</v>
          </cell>
          <cell r="T307">
            <v>0</v>
          </cell>
          <cell r="U307">
            <v>0</v>
          </cell>
          <cell r="V307">
            <v>0</v>
          </cell>
          <cell r="W307">
            <v>0</v>
          </cell>
          <cell r="X307">
            <v>0</v>
          </cell>
          <cell r="Y307">
            <v>0</v>
          </cell>
          <cell r="Z307">
            <v>0</v>
          </cell>
          <cell r="AA307">
            <v>0</v>
          </cell>
        </row>
        <row r="308">
          <cell r="A308">
            <v>510202</v>
          </cell>
          <cell r="B308" t="str">
            <v>Subsidio familiar</v>
          </cell>
          <cell r="C308">
            <v>5</v>
          </cell>
          <cell r="P308">
            <v>0</v>
          </cell>
          <cell r="Q308">
            <v>0</v>
          </cell>
          <cell r="R308">
            <v>0</v>
          </cell>
          <cell r="S308">
            <v>0</v>
          </cell>
          <cell r="T308">
            <v>0</v>
          </cell>
          <cell r="U308">
            <v>0</v>
          </cell>
          <cell r="V308">
            <v>0</v>
          </cell>
          <cell r="W308">
            <v>0</v>
          </cell>
          <cell r="X308">
            <v>0</v>
          </cell>
          <cell r="Y308">
            <v>0</v>
          </cell>
          <cell r="Z308">
            <v>0</v>
          </cell>
          <cell r="AA308">
            <v>0</v>
          </cell>
        </row>
        <row r="309">
          <cell r="A309">
            <v>510203</v>
          </cell>
          <cell r="B309" t="str">
            <v>Indemnizaciones</v>
          </cell>
          <cell r="C309">
            <v>5</v>
          </cell>
          <cell r="P309">
            <v>0</v>
          </cell>
          <cell r="Q309">
            <v>0</v>
          </cell>
          <cell r="R309">
            <v>0</v>
          </cell>
          <cell r="S309">
            <v>0</v>
          </cell>
          <cell r="T309">
            <v>0</v>
          </cell>
          <cell r="U309">
            <v>0</v>
          </cell>
          <cell r="V309">
            <v>0</v>
          </cell>
          <cell r="W309">
            <v>0</v>
          </cell>
          <cell r="X309">
            <v>0</v>
          </cell>
          <cell r="Y309">
            <v>0</v>
          </cell>
          <cell r="Z309">
            <v>0</v>
          </cell>
          <cell r="AA309">
            <v>0</v>
          </cell>
        </row>
        <row r="310">
          <cell r="A310">
            <v>510204</v>
          </cell>
          <cell r="B310" t="str">
            <v>Gastos médicos y drogas</v>
          </cell>
          <cell r="C310">
            <v>5</v>
          </cell>
          <cell r="H310">
            <v>2915</v>
          </cell>
          <cell r="I310">
            <v>228</v>
          </cell>
          <cell r="J310">
            <v>20</v>
          </cell>
          <cell r="K310">
            <v>9825</v>
          </cell>
          <cell r="L310">
            <v>1260</v>
          </cell>
          <cell r="M310">
            <v>3181</v>
          </cell>
          <cell r="N310">
            <v>1437</v>
          </cell>
          <cell r="O310">
            <v>6978</v>
          </cell>
          <cell r="P310">
            <v>0</v>
          </cell>
          <cell r="Q310">
            <v>0</v>
          </cell>
          <cell r="R310">
            <v>0</v>
          </cell>
          <cell r="S310">
            <v>0</v>
          </cell>
          <cell r="T310">
            <v>2915</v>
          </cell>
          <cell r="U310">
            <v>3143</v>
          </cell>
          <cell r="V310">
            <v>3163</v>
          </cell>
          <cell r="W310">
            <v>12988</v>
          </cell>
          <cell r="X310">
            <v>14248</v>
          </cell>
          <cell r="Y310">
            <v>17429</v>
          </cell>
          <cell r="Z310">
            <v>18866</v>
          </cell>
          <cell r="AA310">
            <v>25844</v>
          </cell>
        </row>
        <row r="311">
          <cell r="A311">
            <v>510290</v>
          </cell>
          <cell r="B311" t="str">
            <v>Otras contribuciones imputadas</v>
          </cell>
          <cell r="C311">
            <v>5</v>
          </cell>
          <cell r="G311">
            <v>2265</v>
          </cell>
          <cell r="H311">
            <v>-2265</v>
          </cell>
          <cell r="L311">
            <v>49</v>
          </cell>
          <cell r="O311">
            <v>-49</v>
          </cell>
          <cell r="P311">
            <v>0</v>
          </cell>
          <cell r="Q311">
            <v>0</v>
          </cell>
          <cell r="R311">
            <v>0</v>
          </cell>
          <cell r="S311">
            <v>2265</v>
          </cell>
          <cell r="T311">
            <v>0</v>
          </cell>
          <cell r="U311">
            <v>0</v>
          </cell>
          <cell r="V311">
            <v>0</v>
          </cell>
          <cell r="W311">
            <v>0</v>
          </cell>
          <cell r="X311">
            <v>49</v>
          </cell>
          <cell r="Y311">
            <v>49</v>
          </cell>
          <cell r="Z311">
            <v>49</v>
          </cell>
          <cell r="AA311">
            <v>0</v>
          </cell>
        </row>
        <row r="312">
          <cell r="A312">
            <v>5103</v>
          </cell>
          <cell r="B312" t="str">
            <v>CONTRIBUCIONES EFECTIVAS</v>
          </cell>
          <cell r="C312">
            <v>4</v>
          </cell>
          <cell r="D312">
            <v>362746</v>
          </cell>
          <cell r="E312">
            <v>366563</v>
          </cell>
          <cell r="F312">
            <v>357586</v>
          </cell>
          <cell r="G312">
            <v>366818</v>
          </cell>
          <cell r="H312">
            <v>367075</v>
          </cell>
          <cell r="I312">
            <v>439182</v>
          </cell>
          <cell r="J312">
            <v>363203</v>
          </cell>
          <cell r="K312">
            <v>381236</v>
          </cell>
          <cell r="L312">
            <v>360179</v>
          </cell>
          <cell r="M312">
            <v>354745</v>
          </cell>
          <cell r="N312">
            <v>363702</v>
          </cell>
          <cell r="O312">
            <v>410036</v>
          </cell>
          <cell r="P312">
            <v>362746</v>
          </cell>
          <cell r="Q312">
            <v>729309</v>
          </cell>
          <cell r="R312">
            <v>1086895</v>
          </cell>
          <cell r="S312">
            <v>1453713</v>
          </cell>
          <cell r="T312">
            <v>1820788</v>
          </cell>
          <cell r="U312">
            <v>2259970</v>
          </cell>
          <cell r="V312">
            <v>2623173</v>
          </cell>
          <cell r="W312">
            <v>3004409</v>
          </cell>
          <cell r="X312">
            <v>3364588</v>
          </cell>
          <cell r="Y312">
            <v>3719333</v>
          </cell>
          <cell r="Z312">
            <v>4083035</v>
          </cell>
          <cell r="AA312">
            <v>4493071</v>
          </cell>
          <cell r="AB312">
            <v>0</v>
          </cell>
        </row>
        <row r="313">
          <cell r="A313">
            <v>510301</v>
          </cell>
          <cell r="B313" t="str">
            <v>Seguros de vida</v>
          </cell>
          <cell r="C313">
            <v>5</v>
          </cell>
          <cell r="D313">
            <v>1969</v>
          </cell>
          <cell r="E313">
            <v>1606</v>
          </cell>
          <cell r="F313">
            <v>1606</v>
          </cell>
          <cell r="G313">
            <v>1606</v>
          </cell>
          <cell r="H313">
            <v>10548</v>
          </cell>
          <cell r="I313">
            <v>1606</v>
          </cell>
          <cell r="J313">
            <v>1606</v>
          </cell>
          <cell r="K313">
            <v>1606</v>
          </cell>
          <cell r="L313">
            <v>1606</v>
          </cell>
          <cell r="M313">
            <v>1588</v>
          </cell>
          <cell r="N313">
            <v>1588</v>
          </cell>
          <cell r="O313">
            <v>1588</v>
          </cell>
          <cell r="P313">
            <v>1969</v>
          </cell>
          <cell r="Q313">
            <v>3575</v>
          </cell>
          <cell r="R313">
            <v>5181</v>
          </cell>
          <cell r="S313">
            <v>6787</v>
          </cell>
          <cell r="T313">
            <v>17335</v>
          </cell>
          <cell r="U313">
            <v>18941</v>
          </cell>
          <cell r="V313">
            <v>20547</v>
          </cell>
          <cell r="W313">
            <v>22153</v>
          </cell>
          <cell r="X313">
            <v>23759</v>
          </cell>
          <cell r="Y313">
            <v>25347</v>
          </cell>
          <cell r="Z313">
            <v>26935</v>
          </cell>
          <cell r="AA313">
            <v>28523</v>
          </cell>
        </row>
        <row r="314">
          <cell r="A314">
            <v>510302</v>
          </cell>
          <cell r="B314" t="str">
            <v>Aportes a cajas de compensación familiar</v>
          </cell>
          <cell r="C314">
            <v>5</v>
          </cell>
          <cell r="D314">
            <v>8131</v>
          </cell>
          <cell r="E314">
            <v>9128</v>
          </cell>
          <cell r="F314">
            <v>9987</v>
          </cell>
          <cell r="G314">
            <v>11155</v>
          </cell>
          <cell r="H314">
            <v>8754</v>
          </cell>
          <cell r="I314">
            <v>18007</v>
          </cell>
          <cell r="J314">
            <v>9140</v>
          </cell>
          <cell r="K314">
            <v>10559</v>
          </cell>
          <cell r="L314">
            <v>9250</v>
          </cell>
          <cell r="M314">
            <v>9467</v>
          </cell>
          <cell r="N314">
            <v>8592</v>
          </cell>
          <cell r="O314">
            <v>24262</v>
          </cell>
          <cell r="P314">
            <v>8131</v>
          </cell>
          <cell r="Q314">
            <v>17259</v>
          </cell>
          <cell r="R314">
            <v>27246</v>
          </cell>
          <cell r="S314">
            <v>38401</v>
          </cell>
          <cell r="T314">
            <v>47155</v>
          </cell>
          <cell r="U314">
            <v>65162</v>
          </cell>
          <cell r="V314">
            <v>74302</v>
          </cell>
          <cell r="W314">
            <v>84861</v>
          </cell>
          <cell r="X314">
            <v>94111</v>
          </cell>
          <cell r="Y314">
            <v>103578</v>
          </cell>
          <cell r="Z314">
            <v>112170</v>
          </cell>
          <cell r="AA314">
            <v>136432</v>
          </cell>
        </row>
        <row r="315">
          <cell r="A315">
            <v>510303</v>
          </cell>
          <cell r="B315" t="str">
            <v>Cotizaciones a seguridad social en salud</v>
          </cell>
          <cell r="C315">
            <v>5</v>
          </cell>
          <cell r="D315">
            <v>170796</v>
          </cell>
          <cell r="E315">
            <v>173232</v>
          </cell>
          <cell r="F315">
            <v>167144</v>
          </cell>
          <cell r="G315">
            <v>170080</v>
          </cell>
          <cell r="H315">
            <v>167602</v>
          </cell>
          <cell r="I315">
            <v>196529</v>
          </cell>
          <cell r="J315">
            <v>166979</v>
          </cell>
          <cell r="K315">
            <v>168713</v>
          </cell>
          <cell r="L315">
            <v>161359</v>
          </cell>
          <cell r="M315">
            <v>160450</v>
          </cell>
          <cell r="N315">
            <v>164147</v>
          </cell>
          <cell r="O315">
            <v>163875</v>
          </cell>
          <cell r="P315">
            <v>170796</v>
          </cell>
          <cell r="Q315">
            <v>344028</v>
          </cell>
          <cell r="R315">
            <v>511172</v>
          </cell>
          <cell r="S315">
            <v>681252</v>
          </cell>
          <cell r="T315">
            <v>848854</v>
          </cell>
          <cell r="U315">
            <v>1045383</v>
          </cell>
          <cell r="V315">
            <v>1212362</v>
          </cell>
          <cell r="W315">
            <v>1381075</v>
          </cell>
          <cell r="X315">
            <v>1542434</v>
          </cell>
          <cell r="Y315">
            <v>1702884</v>
          </cell>
          <cell r="Z315">
            <v>1867031</v>
          </cell>
          <cell r="AA315">
            <v>2030906</v>
          </cell>
        </row>
        <row r="316">
          <cell r="A316">
            <v>510304</v>
          </cell>
          <cell r="B316" t="str">
            <v>Aportes sindicales</v>
          </cell>
          <cell r="C316">
            <v>5</v>
          </cell>
          <cell r="E316">
            <v>1681</v>
          </cell>
          <cell r="F316">
            <v>172</v>
          </cell>
          <cell r="G316">
            <v>1545</v>
          </cell>
          <cell r="J316">
            <v>1545</v>
          </cell>
          <cell r="K316">
            <v>12360</v>
          </cell>
          <cell r="L316">
            <v>1545</v>
          </cell>
          <cell r="M316">
            <v>167</v>
          </cell>
          <cell r="N316">
            <v>6180</v>
          </cell>
          <cell r="O316">
            <v>93</v>
          </cell>
          <cell r="P316">
            <v>0</v>
          </cell>
          <cell r="Q316">
            <v>1681</v>
          </cell>
          <cell r="R316">
            <v>1853</v>
          </cell>
          <cell r="S316">
            <v>3398</v>
          </cell>
          <cell r="T316">
            <v>3398</v>
          </cell>
          <cell r="U316">
            <v>3398</v>
          </cell>
          <cell r="V316">
            <v>4943</v>
          </cell>
          <cell r="W316">
            <v>17303</v>
          </cell>
          <cell r="X316">
            <v>18848</v>
          </cell>
          <cell r="Y316">
            <v>19015</v>
          </cell>
          <cell r="Z316">
            <v>25195</v>
          </cell>
          <cell r="AA316">
            <v>25288</v>
          </cell>
        </row>
        <row r="317">
          <cell r="A317">
            <v>510305</v>
          </cell>
          <cell r="B317" t="str">
            <v>Cotizaciones a riesgos profesionales</v>
          </cell>
          <cell r="C317">
            <v>5</v>
          </cell>
          <cell r="D317">
            <v>1120</v>
          </cell>
          <cell r="E317">
            <v>1886</v>
          </cell>
          <cell r="F317">
            <v>1567</v>
          </cell>
          <cell r="G317">
            <v>1581</v>
          </cell>
          <cell r="H317">
            <v>1478</v>
          </cell>
          <cell r="I317">
            <v>3000</v>
          </cell>
          <cell r="J317">
            <v>1511</v>
          </cell>
          <cell r="K317">
            <v>1841</v>
          </cell>
          <cell r="L317">
            <v>1529</v>
          </cell>
          <cell r="M317">
            <v>1420</v>
          </cell>
          <cell r="N317">
            <v>1465</v>
          </cell>
          <cell r="O317">
            <v>2499</v>
          </cell>
          <cell r="P317">
            <v>1120</v>
          </cell>
          <cell r="Q317">
            <v>3006</v>
          </cell>
          <cell r="R317">
            <v>4573</v>
          </cell>
          <cell r="S317">
            <v>6154</v>
          </cell>
          <cell r="T317">
            <v>7632</v>
          </cell>
          <cell r="U317">
            <v>10632</v>
          </cell>
          <cell r="V317">
            <v>12143</v>
          </cell>
          <cell r="W317">
            <v>13984</v>
          </cell>
          <cell r="X317">
            <v>15513</v>
          </cell>
          <cell r="Y317">
            <v>16933</v>
          </cell>
          <cell r="Z317">
            <v>18398</v>
          </cell>
          <cell r="AA317">
            <v>20897</v>
          </cell>
        </row>
        <row r="318">
          <cell r="A318">
            <v>510306</v>
          </cell>
          <cell r="B318" t="str">
            <v>Cotizaciones a entidades administradoras del régimen de prima media</v>
          </cell>
          <cell r="C318">
            <v>5</v>
          </cell>
          <cell r="P318">
            <v>0</v>
          </cell>
          <cell r="Q318">
            <v>0</v>
          </cell>
          <cell r="R318">
            <v>0</v>
          </cell>
          <cell r="S318">
            <v>0</v>
          </cell>
          <cell r="T318">
            <v>0</v>
          </cell>
          <cell r="U318">
            <v>0</v>
          </cell>
          <cell r="V318">
            <v>0</v>
          </cell>
          <cell r="W318">
            <v>0</v>
          </cell>
          <cell r="X318">
            <v>0</v>
          </cell>
          <cell r="Y318">
            <v>0</v>
          </cell>
          <cell r="Z318">
            <v>0</v>
          </cell>
          <cell r="AA318">
            <v>0</v>
          </cell>
        </row>
        <row r="319">
          <cell r="A319">
            <v>510307</v>
          </cell>
          <cell r="B319" t="str">
            <v>Cotizaciones a entidades administradoras del régimen de ahorro individual</v>
          </cell>
          <cell r="C319">
            <v>5</v>
          </cell>
          <cell r="D319">
            <v>180730</v>
          </cell>
          <cell r="E319">
            <v>179030</v>
          </cell>
          <cell r="F319">
            <v>177110</v>
          </cell>
          <cell r="G319">
            <v>180851</v>
          </cell>
          <cell r="H319">
            <v>178693</v>
          </cell>
          <cell r="I319">
            <v>220040</v>
          </cell>
          <cell r="J319">
            <v>182422</v>
          </cell>
          <cell r="K319">
            <v>186157</v>
          </cell>
          <cell r="L319">
            <v>184890</v>
          </cell>
          <cell r="M319">
            <v>181653</v>
          </cell>
          <cell r="N319">
            <v>181730</v>
          </cell>
          <cell r="O319">
            <v>217719</v>
          </cell>
          <cell r="P319">
            <v>180730</v>
          </cell>
          <cell r="Q319">
            <v>359760</v>
          </cell>
          <cell r="R319">
            <v>536870</v>
          </cell>
          <cell r="S319">
            <v>717721</v>
          </cell>
          <cell r="T319">
            <v>896414</v>
          </cell>
          <cell r="U319">
            <v>1116454</v>
          </cell>
          <cell r="V319">
            <v>1298876</v>
          </cell>
          <cell r="W319">
            <v>1485033</v>
          </cell>
          <cell r="X319">
            <v>1669923</v>
          </cell>
          <cell r="Y319">
            <v>1851576</v>
          </cell>
          <cell r="Z319">
            <v>2033306</v>
          </cell>
          <cell r="AA319">
            <v>2251025</v>
          </cell>
        </row>
        <row r="320">
          <cell r="A320">
            <v>510308</v>
          </cell>
          <cell r="B320" t="str">
            <v>Medicina prepagada</v>
          </cell>
          <cell r="C320">
            <v>5</v>
          </cell>
          <cell r="P320">
            <v>0</v>
          </cell>
          <cell r="Q320">
            <v>0</v>
          </cell>
          <cell r="R320">
            <v>0</v>
          </cell>
          <cell r="S320">
            <v>0</v>
          </cell>
          <cell r="T320">
            <v>0</v>
          </cell>
          <cell r="U320">
            <v>0</v>
          </cell>
          <cell r="V320">
            <v>0</v>
          </cell>
          <cell r="W320">
            <v>0</v>
          </cell>
          <cell r="X320">
            <v>0</v>
          </cell>
          <cell r="Y320">
            <v>0</v>
          </cell>
          <cell r="Z320">
            <v>0</v>
          </cell>
          <cell r="AA320">
            <v>0</v>
          </cell>
        </row>
        <row r="321">
          <cell r="A321">
            <v>510390</v>
          </cell>
          <cell r="B321" t="str">
            <v>Otras contribuciones efectivas</v>
          </cell>
          <cell r="C321">
            <v>5</v>
          </cell>
          <cell r="P321">
            <v>0</v>
          </cell>
          <cell r="Q321">
            <v>0</v>
          </cell>
          <cell r="R321">
            <v>0</v>
          </cell>
          <cell r="S321">
            <v>0</v>
          </cell>
          <cell r="T321">
            <v>0</v>
          </cell>
          <cell r="U321">
            <v>0</v>
          </cell>
          <cell r="V321">
            <v>0</v>
          </cell>
          <cell r="W321">
            <v>0</v>
          </cell>
          <cell r="X321">
            <v>0</v>
          </cell>
          <cell r="Y321">
            <v>0</v>
          </cell>
          <cell r="Z321">
            <v>0</v>
          </cell>
          <cell r="AA321">
            <v>0</v>
          </cell>
        </row>
        <row r="322">
          <cell r="A322">
            <v>5104</v>
          </cell>
          <cell r="B322" t="str">
            <v>APORTES SOBRE LA NÓMINA</v>
          </cell>
          <cell r="C322">
            <v>4</v>
          </cell>
          <cell r="D322">
            <v>10163</v>
          </cell>
          <cell r="E322">
            <v>11406</v>
          </cell>
          <cell r="F322">
            <v>12482</v>
          </cell>
          <cell r="G322">
            <v>13942</v>
          </cell>
          <cell r="H322">
            <v>10940</v>
          </cell>
          <cell r="I322">
            <v>22509</v>
          </cell>
          <cell r="J322">
            <v>11423</v>
          </cell>
          <cell r="K322">
            <v>13196</v>
          </cell>
          <cell r="L322">
            <v>11562</v>
          </cell>
          <cell r="M322">
            <v>11833</v>
          </cell>
          <cell r="N322">
            <v>10739</v>
          </cell>
          <cell r="O322">
            <v>30328</v>
          </cell>
          <cell r="P322">
            <v>10163</v>
          </cell>
          <cell r="Q322">
            <v>21569</v>
          </cell>
          <cell r="R322">
            <v>34051</v>
          </cell>
          <cell r="S322">
            <v>47993</v>
          </cell>
          <cell r="T322">
            <v>58933</v>
          </cell>
          <cell r="U322">
            <v>81442</v>
          </cell>
          <cell r="V322">
            <v>92865</v>
          </cell>
          <cell r="W322">
            <v>106061</v>
          </cell>
          <cell r="X322">
            <v>117623</v>
          </cell>
          <cell r="Y322">
            <v>129456</v>
          </cell>
          <cell r="Z322">
            <v>140195</v>
          </cell>
          <cell r="AA322">
            <v>170523</v>
          </cell>
        </row>
        <row r="323">
          <cell r="A323">
            <v>510401</v>
          </cell>
          <cell r="B323" t="str">
            <v>Aportes al icbf</v>
          </cell>
          <cell r="C323">
            <v>5</v>
          </cell>
          <cell r="D323">
            <v>6098</v>
          </cell>
          <cell r="E323">
            <v>6844</v>
          </cell>
          <cell r="F323">
            <v>7489</v>
          </cell>
          <cell r="G323">
            <v>8365</v>
          </cell>
          <cell r="H323">
            <v>6565</v>
          </cell>
          <cell r="I323">
            <v>13505</v>
          </cell>
          <cell r="J323">
            <v>6855</v>
          </cell>
          <cell r="K323">
            <v>7918</v>
          </cell>
          <cell r="L323">
            <v>6937</v>
          </cell>
          <cell r="M323">
            <v>7100</v>
          </cell>
          <cell r="N323">
            <v>6443</v>
          </cell>
          <cell r="O323">
            <v>18196</v>
          </cell>
          <cell r="P323">
            <v>6098</v>
          </cell>
          <cell r="Q323">
            <v>12942</v>
          </cell>
          <cell r="R323">
            <v>20431</v>
          </cell>
          <cell r="S323">
            <v>28796</v>
          </cell>
          <cell r="T323">
            <v>35361</v>
          </cell>
          <cell r="U323">
            <v>48866</v>
          </cell>
          <cell r="V323">
            <v>55721</v>
          </cell>
          <cell r="W323">
            <v>63639</v>
          </cell>
          <cell r="X323">
            <v>70576</v>
          </cell>
          <cell r="Y323">
            <v>77676</v>
          </cell>
          <cell r="Z323">
            <v>84119</v>
          </cell>
          <cell r="AA323">
            <v>102315</v>
          </cell>
        </row>
        <row r="324">
          <cell r="A324">
            <v>510402</v>
          </cell>
          <cell r="B324" t="str">
            <v>Aportes al sena</v>
          </cell>
          <cell r="C324">
            <v>5</v>
          </cell>
          <cell r="D324">
            <v>4065</v>
          </cell>
          <cell r="E324">
            <v>4562</v>
          </cell>
          <cell r="F324">
            <v>4993</v>
          </cell>
          <cell r="G324">
            <v>5577</v>
          </cell>
          <cell r="H324">
            <v>4375</v>
          </cell>
          <cell r="I324">
            <v>9004</v>
          </cell>
          <cell r="J324">
            <v>4568</v>
          </cell>
          <cell r="K324">
            <v>5278</v>
          </cell>
          <cell r="L324">
            <v>4625</v>
          </cell>
          <cell r="M324">
            <v>4733</v>
          </cell>
          <cell r="N324">
            <v>4296</v>
          </cell>
          <cell r="O324">
            <v>12132</v>
          </cell>
          <cell r="P324">
            <v>4065</v>
          </cell>
          <cell r="Q324">
            <v>8627</v>
          </cell>
          <cell r="R324">
            <v>13620</v>
          </cell>
          <cell r="S324">
            <v>19197</v>
          </cell>
          <cell r="T324">
            <v>23572</v>
          </cell>
          <cell r="U324">
            <v>32576</v>
          </cell>
          <cell r="V324">
            <v>37144</v>
          </cell>
          <cell r="W324">
            <v>42422</v>
          </cell>
          <cell r="X324">
            <v>47047</v>
          </cell>
          <cell r="Y324">
            <v>51780</v>
          </cell>
          <cell r="Z324">
            <v>56076</v>
          </cell>
          <cell r="AA324">
            <v>68208</v>
          </cell>
        </row>
        <row r="325">
          <cell r="A325">
            <v>510403</v>
          </cell>
          <cell r="B325" t="str">
            <v>Aportes esap</v>
          </cell>
          <cell r="C325">
            <v>5</v>
          </cell>
          <cell r="P325">
            <v>0</v>
          </cell>
          <cell r="Q325">
            <v>0</v>
          </cell>
          <cell r="R325">
            <v>0</v>
          </cell>
          <cell r="S325">
            <v>0</v>
          </cell>
          <cell r="T325">
            <v>0</v>
          </cell>
          <cell r="U325">
            <v>0</v>
          </cell>
          <cell r="V325">
            <v>0</v>
          </cell>
          <cell r="W325">
            <v>0</v>
          </cell>
          <cell r="X325">
            <v>0</v>
          </cell>
          <cell r="Y325">
            <v>0</v>
          </cell>
          <cell r="Z325">
            <v>0</v>
          </cell>
          <cell r="AA325">
            <v>0</v>
          </cell>
        </row>
        <row r="326">
          <cell r="A326">
            <v>5111</v>
          </cell>
          <cell r="B326" t="str">
            <v>GENERALES</v>
          </cell>
          <cell r="C326">
            <v>4</v>
          </cell>
          <cell r="D326">
            <v>127692</v>
          </cell>
          <cell r="E326">
            <v>291468</v>
          </cell>
          <cell r="F326">
            <v>628202</v>
          </cell>
          <cell r="G326">
            <v>483820</v>
          </cell>
          <cell r="H326">
            <v>650240</v>
          </cell>
          <cell r="I326">
            <v>407577</v>
          </cell>
          <cell r="J326">
            <v>598758</v>
          </cell>
          <cell r="K326">
            <v>626768</v>
          </cell>
          <cell r="L326">
            <v>798793</v>
          </cell>
          <cell r="M326">
            <v>763869</v>
          </cell>
          <cell r="N326">
            <v>503060</v>
          </cell>
          <cell r="O326">
            <v>1609726</v>
          </cell>
          <cell r="P326">
            <v>127692</v>
          </cell>
          <cell r="Q326">
            <v>419160</v>
          </cell>
          <cell r="R326">
            <v>1047362</v>
          </cell>
          <cell r="S326">
            <v>1531182</v>
          </cell>
          <cell r="T326">
            <v>2181422</v>
          </cell>
          <cell r="U326">
            <v>2588999</v>
          </cell>
          <cell r="V326">
            <v>3187757</v>
          </cell>
          <cell r="W326">
            <v>3814525</v>
          </cell>
          <cell r="X326">
            <v>4613318</v>
          </cell>
          <cell r="Y326">
            <v>5377187</v>
          </cell>
          <cell r="Z326">
            <v>5880247</v>
          </cell>
          <cell r="AA326">
            <v>7489973</v>
          </cell>
          <cell r="AB326">
            <v>0</v>
          </cell>
        </row>
        <row r="327">
          <cell r="A327">
            <v>511105</v>
          </cell>
          <cell r="B327" t="str">
            <v>Gastos de organización y puesta en marcha</v>
          </cell>
          <cell r="C327">
            <v>5</v>
          </cell>
          <cell r="P327">
            <v>0</v>
          </cell>
          <cell r="Q327">
            <v>0</v>
          </cell>
          <cell r="R327">
            <v>0</v>
          </cell>
          <cell r="S327">
            <v>0</v>
          </cell>
          <cell r="T327">
            <v>0</v>
          </cell>
          <cell r="U327">
            <v>0</v>
          </cell>
          <cell r="V327">
            <v>0</v>
          </cell>
          <cell r="W327">
            <v>0</v>
          </cell>
          <cell r="X327">
            <v>0</v>
          </cell>
          <cell r="Y327">
            <v>0</v>
          </cell>
          <cell r="Z327">
            <v>0</v>
          </cell>
          <cell r="AA327">
            <v>0</v>
          </cell>
        </row>
        <row r="328">
          <cell r="A328">
            <v>511106</v>
          </cell>
          <cell r="B328" t="str">
            <v>Estudios y proyectos</v>
          </cell>
          <cell r="C328">
            <v>5</v>
          </cell>
          <cell r="P328">
            <v>0</v>
          </cell>
          <cell r="Q328">
            <v>0</v>
          </cell>
          <cell r="R328">
            <v>0</v>
          </cell>
          <cell r="S328">
            <v>0</v>
          </cell>
          <cell r="T328">
            <v>0</v>
          </cell>
          <cell r="U328">
            <v>0</v>
          </cell>
          <cell r="V328">
            <v>0</v>
          </cell>
          <cell r="W328">
            <v>0</v>
          </cell>
          <cell r="X328">
            <v>0</v>
          </cell>
          <cell r="Y328">
            <v>0</v>
          </cell>
          <cell r="Z328">
            <v>0</v>
          </cell>
          <cell r="AA328">
            <v>0</v>
          </cell>
        </row>
        <row r="329">
          <cell r="A329">
            <v>511111</v>
          </cell>
          <cell r="B329" t="str">
            <v>Comisiones, honorarios y servicios</v>
          </cell>
          <cell r="C329">
            <v>5</v>
          </cell>
          <cell r="D329">
            <v>13932</v>
          </cell>
          <cell r="E329">
            <v>73280</v>
          </cell>
          <cell r="F329">
            <v>100914</v>
          </cell>
          <cell r="G329">
            <v>66885</v>
          </cell>
          <cell r="H329">
            <v>97051</v>
          </cell>
          <cell r="I329">
            <v>93460</v>
          </cell>
          <cell r="J329">
            <v>189833</v>
          </cell>
          <cell r="K329">
            <v>191593</v>
          </cell>
          <cell r="L329">
            <v>234360</v>
          </cell>
          <cell r="M329">
            <v>186833</v>
          </cell>
          <cell r="N329">
            <v>178534</v>
          </cell>
          <cell r="O329">
            <v>509117</v>
          </cell>
          <cell r="P329">
            <v>13932</v>
          </cell>
          <cell r="Q329">
            <v>87212</v>
          </cell>
          <cell r="R329">
            <v>188126</v>
          </cell>
          <cell r="S329">
            <v>255011</v>
          </cell>
          <cell r="T329">
            <v>352062</v>
          </cell>
          <cell r="U329">
            <v>445522</v>
          </cell>
          <cell r="V329">
            <v>635355</v>
          </cell>
          <cell r="W329">
            <v>826948</v>
          </cell>
          <cell r="X329">
            <v>1061308</v>
          </cell>
          <cell r="Y329">
            <v>1248141</v>
          </cell>
          <cell r="Z329">
            <v>1426675</v>
          </cell>
          <cell r="AA329">
            <v>1935792</v>
          </cell>
        </row>
        <row r="330">
          <cell r="A330">
            <v>511113</v>
          </cell>
          <cell r="B330" t="str">
            <v>Vigilancia y seguridad</v>
          </cell>
          <cell r="C330">
            <v>5</v>
          </cell>
          <cell r="F330">
            <v>178657</v>
          </cell>
          <cell r="G330">
            <v>69321</v>
          </cell>
          <cell r="H330">
            <v>56284</v>
          </cell>
          <cell r="I330">
            <v>52168</v>
          </cell>
          <cell r="J330">
            <v>9298</v>
          </cell>
          <cell r="K330">
            <v>55823</v>
          </cell>
          <cell r="L330">
            <v>48255</v>
          </cell>
          <cell r="M330">
            <v>60179</v>
          </cell>
          <cell r="N330">
            <v>26924</v>
          </cell>
          <cell r="O330">
            <v>2073</v>
          </cell>
          <cell r="P330">
            <v>0</v>
          </cell>
          <cell r="Q330">
            <v>0</v>
          </cell>
          <cell r="R330">
            <v>178657</v>
          </cell>
          <cell r="S330">
            <v>247978</v>
          </cell>
          <cell r="T330">
            <v>304262</v>
          </cell>
          <cell r="U330">
            <v>356430</v>
          </cell>
          <cell r="V330">
            <v>365728</v>
          </cell>
          <cell r="W330">
            <v>421551</v>
          </cell>
          <cell r="X330">
            <v>469806</v>
          </cell>
          <cell r="Y330">
            <v>529985</v>
          </cell>
          <cell r="Z330">
            <v>556909</v>
          </cell>
          <cell r="AA330">
            <v>558982</v>
          </cell>
        </row>
        <row r="331">
          <cell r="A331">
            <v>511114</v>
          </cell>
          <cell r="B331" t="str">
            <v>Materiales y suministros</v>
          </cell>
          <cell r="C331">
            <v>5</v>
          </cell>
          <cell r="D331">
            <v>215</v>
          </cell>
          <cell r="E331">
            <v>62</v>
          </cell>
          <cell r="G331">
            <v>2802</v>
          </cell>
          <cell r="H331">
            <v>649</v>
          </cell>
          <cell r="I331">
            <v>1345</v>
          </cell>
          <cell r="J331">
            <v>1897</v>
          </cell>
          <cell r="K331">
            <v>3656</v>
          </cell>
          <cell r="L331">
            <v>4574</v>
          </cell>
          <cell r="M331">
            <v>2075</v>
          </cell>
          <cell r="N331">
            <v>3182</v>
          </cell>
          <cell r="O331">
            <v>9601</v>
          </cell>
          <cell r="P331">
            <v>215</v>
          </cell>
          <cell r="Q331">
            <v>277</v>
          </cell>
          <cell r="R331">
            <v>277</v>
          </cell>
          <cell r="S331">
            <v>3079</v>
          </cell>
          <cell r="T331">
            <v>3728</v>
          </cell>
          <cell r="U331">
            <v>5073</v>
          </cell>
          <cell r="V331">
            <v>6970</v>
          </cell>
          <cell r="W331">
            <v>10626</v>
          </cell>
          <cell r="X331">
            <v>15200</v>
          </cell>
          <cell r="Y331">
            <v>17275</v>
          </cell>
          <cell r="Z331">
            <v>20457</v>
          </cell>
          <cell r="AA331">
            <v>30058</v>
          </cell>
        </row>
        <row r="332">
          <cell r="A332">
            <v>511115</v>
          </cell>
          <cell r="B332" t="str">
            <v>Mantenimiento</v>
          </cell>
          <cell r="C332">
            <v>5</v>
          </cell>
          <cell r="D332">
            <v>11739</v>
          </cell>
          <cell r="E332">
            <v>33427</v>
          </cell>
          <cell r="F332">
            <v>58624</v>
          </cell>
          <cell r="G332">
            <v>53328</v>
          </cell>
          <cell r="H332">
            <v>237670</v>
          </cell>
          <cell r="I332">
            <v>58199</v>
          </cell>
          <cell r="J332">
            <v>83362</v>
          </cell>
          <cell r="K332">
            <v>100578</v>
          </cell>
          <cell r="L332">
            <v>151626</v>
          </cell>
          <cell r="M332">
            <v>271402</v>
          </cell>
          <cell r="N332">
            <v>98801</v>
          </cell>
          <cell r="O332">
            <v>511878</v>
          </cell>
          <cell r="P332">
            <v>11739</v>
          </cell>
          <cell r="Q332">
            <v>45166</v>
          </cell>
          <cell r="R332">
            <v>103790</v>
          </cell>
          <cell r="S332">
            <v>157118</v>
          </cell>
          <cell r="T332">
            <v>394788</v>
          </cell>
          <cell r="U332">
            <v>452987</v>
          </cell>
          <cell r="V332">
            <v>536349</v>
          </cell>
          <cell r="W332">
            <v>636927</v>
          </cell>
          <cell r="X332">
            <v>788553</v>
          </cell>
          <cell r="Y332">
            <v>1059955</v>
          </cell>
          <cell r="Z332">
            <v>1158756</v>
          </cell>
          <cell r="AA332">
            <v>1670634</v>
          </cell>
        </row>
        <row r="333">
          <cell r="A333">
            <v>511116</v>
          </cell>
          <cell r="B333" t="str">
            <v>Reparaciones</v>
          </cell>
          <cell r="C333">
            <v>5</v>
          </cell>
          <cell r="H333">
            <v>2000</v>
          </cell>
          <cell r="I333">
            <v>2577</v>
          </cell>
          <cell r="J333">
            <v>8353</v>
          </cell>
          <cell r="K333">
            <v>15709</v>
          </cell>
          <cell r="L333">
            <v>9424</v>
          </cell>
          <cell r="M333">
            <v>135</v>
          </cell>
          <cell r="N333">
            <v>2709</v>
          </cell>
          <cell r="O333">
            <v>16298</v>
          </cell>
          <cell r="P333">
            <v>0</v>
          </cell>
          <cell r="Q333">
            <v>0</v>
          </cell>
          <cell r="R333">
            <v>0</v>
          </cell>
          <cell r="S333">
            <v>0</v>
          </cell>
          <cell r="T333">
            <v>2000</v>
          </cell>
          <cell r="U333">
            <v>4577</v>
          </cell>
          <cell r="V333">
            <v>12930</v>
          </cell>
          <cell r="W333">
            <v>28639</v>
          </cell>
          <cell r="X333">
            <v>38063</v>
          </cell>
          <cell r="Y333">
            <v>38198</v>
          </cell>
          <cell r="Z333">
            <v>40907</v>
          </cell>
          <cell r="AA333">
            <v>57205</v>
          </cell>
        </row>
        <row r="334">
          <cell r="A334">
            <v>511117</v>
          </cell>
          <cell r="B334" t="str">
            <v>Servicios públicos</v>
          </cell>
          <cell r="C334">
            <v>5</v>
          </cell>
          <cell r="D334">
            <v>11495</v>
          </cell>
          <cell r="E334">
            <v>12879</v>
          </cell>
          <cell r="F334">
            <v>19076</v>
          </cell>
          <cell r="G334">
            <v>19208</v>
          </cell>
          <cell r="H334">
            <v>18906</v>
          </cell>
          <cell r="I334">
            <v>13432</v>
          </cell>
          <cell r="J334">
            <v>11884</v>
          </cell>
          <cell r="K334">
            <v>12028</v>
          </cell>
          <cell r="L334">
            <v>12309</v>
          </cell>
          <cell r="M334">
            <v>11014</v>
          </cell>
          <cell r="N334">
            <v>12894</v>
          </cell>
          <cell r="O334">
            <v>14390</v>
          </cell>
          <cell r="P334">
            <v>11495</v>
          </cell>
          <cell r="Q334">
            <v>24374</v>
          </cell>
          <cell r="R334">
            <v>43450</v>
          </cell>
          <cell r="S334">
            <v>62658</v>
          </cell>
          <cell r="T334">
            <v>81564</v>
          </cell>
          <cell r="U334">
            <v>94996</v>
          </cell>
          <cell r="V334">
            <v>106880</v>
          </cell>
          <cell r="W334">
            <v>118908</v>
          </cell>
          <cell r="X334">
            <v>131217</v>
          </cell>
          <cell r="Y334">
            <v>142231</v>
          </cell>
          <cell r="Z334">
            <v>155125</v>
          </cell>
          <cell r="AA334">
            <v>169515</v>
          </cell>
        </row>
        <row r="335">
          <cell r="A335">
            <v>511118</v>
          </cell>
          <cell r="B335" t="str">
            <v>Arrendamiento</v>
          </cell>
          <cell r="C335">
            <v>5</v>
          </cell>
          <cell r="D335">
            <v>8988</v>
          </cell>
          <cell r="E335">
            <v>6756</v>
          </cell>
          <cell r="F335">
            <v>10950</v>
          </cell>
          <cell r="G335">
            <v>18687</v>
          </cell>
          <cell r="H335">
            <v>7633</v>
          </cell>
          <cell r="I335">
            <v>17419</v>
          </cell>
          <cell r="J335">
            <v>11908</v>
          </cell>
          <cell r="K335">
            <v>11485</v>
          </cell>
          <cell r="L335">
            <v>13135</v>
          </cell>
          <cell r="M335">
            <v>13618</v>
          </cell>
          <cell r="N335">
            <v>13078</v>
          </cell>
          <cell r="O335">
            <v>24823</v>
          </cell>
          <cell r="P335">
            <v>8988</v>
          </cell>
          <cell r="Q335">
            <v>15744</v>
          </cell>
          <cell r="R335">
            <v>26694</v>
          </cell>
          <cell r="S335">
            <v>45381</v>
          </cell>
          <cell r="T335">
            <v>53014</v>
          </cell>
          <cell r="U335">
            <v>70433</v>
          </cell>
          <cell r="V335">
            <v>82341</v>
          </cell>
          <cell r="W335">
            <v>93826</v>
          </cell>
          <cell r="X335">
            <v>106961</v>
          </cell>
          <cell r="Y335">
            <v>120579</v>
          </cell>
          <cell r="Z335">
            <v>133657</v>
          </cell>
          <cell r="AA335">
            <v>158480</v>
          </cell>
        </row>
        <row r="336">
          <cell r="A336">
            <v>511119</v>
          </cell>
          <cell r="B336" t="str">
            <v>Viáticos y gastos de viaje</v>
          </cell>
          <cell r="C336">
            <v>5</v>
          </cell>
          <cell r="F336">
            <v>1892</v>
          </cell>
          <cell r="P336">
            <v>0</v>
          </cell>
          <cell r="Q336">
            <v>0</v>
          </cell>
          <cell r="R336">
            <v>1892</v>
          </cell>
          <cell r="S336">
            <v>1892</v>
          </cell>
          <cell r="T336">
            <v>1892</v>
          </cell>
          <cell r="U336">
            <v>1892</v>
          </cell>
          <cell r="V336">
            <v>1892</v>
          </cell>
          <cell r="W336">
            <v>1892</v>
          </cell>
          <cell r="X336">
            <v>1892</v>
          </cell>
          <cell r="Y336">
            <v>1892</v>
          </cell>
          <cell r="Z336">
            <v>1892</v>
          </cell>
          <cell r="AA336">
            <v>1892</v>
          </cell>
        </row>
        <row r="337">
          <cell r="A337">
            <v>511120</v>
          </cell>
          <cell r="B337" t="str">
            <v>Publicidad y propaganda</v>
          </cell>
          <cell r="C337">
            <v>5</v>
          </cell>
          <cell r="D337">
            <v>2580</v>
          </cell>
          <cell r="E337">
            <v>8451</v>
          </cell>
          <cell r="F337">
            <v>86889</v>
          </cell>
          <cell r="G337">
            <v>89700</v>
          </cell>
          <cell r="H337">
            <v>14392</v>
          </cell>
          <cell r="I337">
            <v>16230</v>
          </cell>
          <cell r="J337">
            <v>72906</v>
          </cell>
          <cell r="K337">
            <v>35513</v>
          </cell>
          <cell r="L337">
            <v>111301</v>
          </cell>
          <cell r="M337">
            <v>62703</v>
          </cell>
          <cell r="N337">
            <v>39935</v>
          </cell>
          <cell r="O337">
            <v>124629</v>
          </cell>
          <cell r="P337">
            <v>2580</v>
          </cell>
          <cell r="Q337">
            <v>11031</v>
          </cell>
          <cell r="R337">
            <v>97920</v>
          </cell>
          <cell r="S337">
            <v>187620</v>
          </cell>
          <cell r="T337">
            <v>202012</v>
          </cell>
          <cell r="U337">
            <v>218242</v>
          </cell>
          <cell r="V337">
            <v>291148</v>
          </cell>
          <cell r="W337">
            <v>326661</v>
          </cell>
          <cell r="X337">
            <v>437962</v>
          </cell>
          <cell r="Y337">
            <v>500665</v>
          </cell>
          <cell r="Z337">
            <v>540600</v>
          </cell>
          <cell r="AA337">
            <v>665229</v>
          </cell>
        </row>
        <row r="338">
          <cell r="A338">
            <v>511121</v>
          </cell>
          <cell r="B338" t="str">
            <v>Impresos, publicaciones, suscripciones y afiliaciones</v>
          </cell>
          <cell r="C338">
            <v>5</v>
          </cell>
          <cell r="E338">
            <v>25035</v>
          </cell>
          <cell r="F338">
            <v>18563</v>
          </cell>
          <cell r="G338">
            <v>17600</v>
          </cell>
          <cell r="H338">
            <v>16556</v>
          </cell>
          <cell r="I338">
            <v>6449</v>
          </cell>
          <cell r="J338">
            <v>23680</v>
          </cell>
          <cell r="K338">
            <v>19942</v>
          </cell>
          <cell r="L338">
            <v>16011</v>
          </cell>
          <cell r="N338">
            <v>2934</v>
          </cell>
          <cell r="O338">
            <v>40112</v>
          </cell>
          <cell r="P338">
            <v>0</v>
          </cell>
          <cell r="Q338">
            <v>25035</v>
          </cell>
          <cell r="R338">
            <v>43598</v>
          </cell>
          <cell r="S338">
            <v>61198</v>
          </cell>
          <cell r="T338">
            <v>77754</v>
          </cell>
          <cell r="U338">
            <v>84203</v>
          </cell>
          <cell r="V338">
            <v>107883</v>
          </cell>
          <cell r="W338">
            <v>127825</v>
          </cell>
          <cell r="X338">
            <v>143836</v>
          </cell>
          <cell r="Y338">
            <v>143836</v>
          </cell>
          <cell r="Z338">
            <v>146770</v>
          </cell>
          <cell r="AA338">
            <v>186882</v>
          </cell>
        </row>
        <row r="339">
          <cell r="A339">
            <v>511122</v>
          </cell>
          <cell r="B339" t="str">
            <v>Fotocopias</v>
          </cell>
          <cell r="C339">
            <v>5</v>
          </cell>
          <cell r="D339">
            <v>3389</v>
          </cell>
          <cell r="E339">
            <v>7152</v>
          </cell>
          <cell r="F339">
            <v>6841</v>
          </cell>
          <cell r="G339">
            <v>10744</v>
          </cell>
          <cell r="H339">
            <v>4035</v>
          </cell>
          <cell r="I339">
            <v>4462</v>
          </cell>
          <cell r="J339">
            <v>2795</v>
          </cell>
          <cell r="K339">
            <v>6976</v>
          </cell>
          <cell r="L339">
            <v>4636</v>
          </cell>
          <cell r="M339">
            <v>3753</v>
          </cell>
          <cell r="N339">
            <v>6859</v>
          </cell>
          <cell r="O339">
            <v>16489</v>
          </cell>
          <cell r="P339">
            <v>3389</v>
          </cell>
          <cell r="Q339">
            <v>10541</v>
          </cell>
          <cell r="R339">
            <v>17382</v>
          </cell>
          <cell r="S339">
            <v>28126</v>
          </cell>
          <cell r="T339">
            <v>32161</v>
          </cell>
          <cell r="U339">
            <v>36623</v>
          </cell>
          <cell r="V339">
            <v>39418</v>
          </cell>
          <cell r="W339">
            <v>46394</v>
          </cell>
          <cell r="X339">
            <v>51030</v>
          </cell>
          <cell r="Y339">
            <v>54783</v>
          </cell>
          <cell r="Z339">
            <v>61642</v>
          </cell>
          <cell r="AA339">
            <v>78131</v>
          </cell>
        </row>
        <row r="340">
          <cell r="A340">
            <v>511123</v>
          </cell>
          <cell r="B340" t="str">
            <v>Comunicaciones y transporte</v>
          </cell>
          <cell r="C340">
            <v>5</v>
          </cell>
          <cell r="D340">
            <v>5818</v>
          </cell>
          <cell r="E340">
            <v>9223</v>
          </cell>
          <cell r="F340">
            <v>10791</v>
          </cell>
          <cell r="G340">
            <v>10054</v>
          </cell>
          <cell r="H340">
            <v>12006</v>
          </cell>
          <cell r="I340">
            <v>7787</v>
          </cell>
          <cell r="J340">
            <v>11861</v>
          </cell>
          <cell r="K340">
            <v>15862</v>
          </cell>
          <cell r="L340">
            <v>12283</v>
          </cell>
          <cell r="M340">
            <v>7383</v>
          </cell>
          <cell r="N340">
            <v>3780</v>
          </cell>
          <cell r="O340">
            <v>7695</v>
          </cell>
          <cell r="P340">
            <v>5818</v>
          </cell>
          <cell r="Q340">
            <v>15041</v>
          </cell>
          <cell r="R340">
            <v>25832</v>
          </cell>
          <cell r="S340">
            <v>35886</v>
          </cell>
          <cell r="T340">
            <v>47892</v>
          </cell>
          <cell r="U340">
            <v>55679</v>
          </cell>
          <cell r="V340">
            <v>67540</v>
          </cell>
          <cell r="W340">
            <v>83402</v>
          </cell>
          <cell r="X340">
            <v>95685</v>
          </cell>
          <cell r="Y340">
            <v>103068</v>
          </cell>
          <cell r="Z340">
            <v>106848</v>
          </cell>
          <cell r="AA340">
            <v>114543</v>
          </cell>
        </row>
        <row r="341">
          <cell r="A341">
            <v>511125</v>
          </cell>
          <cell r="B341" t="str">
            <v>Seguros generales</v>
          </cell>
          <cell r="C341">
            <v>5</v>
          </cell>
          <cell r="D341">
            <v>43161</v>
          </cell>
          <cell r="E341">
            <v>36878</v>
          </cell>
          <cell r="F341">
            <v>29763</v>
          </cell>
          <cell r="G341">
            <v>30369</v>
          </cell>
          <cell r="H341">
            <v>34107</v>
          </cell>
          <cell r="I341">
            <v>29211</v>
          </cell>
          <cell r="J341">
            <v>62944</v>
          </cell>
          <cell r="K341">
            <v>43621</v>
          </cell>
          <cell r="L341">
            <v>28712</v>
          </cell>
          <cell r="M341">
            <v>27671</v>
          </cell>
          <cell r="N341">
            <v>30103</v>
          </cell>
          <cell r="O341">
            <v>41630</v>
          </cell>
          <cell r="P341">
            <v>43161</v>
          </cell>
          <cell r="Q341">
            <v>80039</v>
          </cell>
          <cell r="R341">
            <v>109802</v>
          </cell>
          <cell r="S341">
            <v>140171</v>
          </cell>
          <cell r="T341">
            <v>174278</v>
          </cell>
          <cell r="U341">
            <v>203489</v>
          </cell>
          <cell r="V341">
            <v>266433</v>
          </cell>
          <cell r="W341">
            <v>310054</v>
          </cell>
          <cell r="X341">
            <v>338766</v>
          </cell>
          <cell r="Y341">
            <v>366437</v>
          </cell>
          <cell r="Z341">
            <v>396540</v>
          </cell>
          <cell r="AA341">
            <v>438170</v>
          </cell>
        </row>
        <row r="342">
          <cell r="A342">
            <v>511127</v>
          </cell>
          <cell r="B342" t="str">
            <v>Promoción y divulgación</v>
          </cell>
          <cell r="C342">
            <v>5</v>
          </cell>
          <cell r="P342">
            <v>0</v>
          </cell>
          <cell r="Q342">
            <v>0</v>
          </cell>
          <cell r="R342">
            <v>0</v>
          </cell>
          <cell r="S342">
            <v>0</v>
          </cell>
          <cell r="T342">
            <v>0</v>
          </cell>
          <cell r="U342">
            <v>0</v>
          </cell>
          <cell r="V342">
            <v>0</v>
          </cell>
          <cell r="W342">
            <v>0</v>
          </cell>
          <cell r="X342">
            <v>0</v>
          </cell>
          <cell r="Y342">
            <v>0</v>
          </cell>
          <cell r="Z342">
            <v>0</v>
          </cell>
          <cell r="AA342">
            <v>0</v>
          </cell>
        </row>
        <row r="343">
          <cell r="A343">
            <v>511132</v>
          </cell>
          <cell r="B343" t="str">
            <v>Diseños y estudios</v>
          </cell>
          <cell r="C343">
            <v>5</v>
          </cell>
          <cell r="P343">
            <v>0</v>
          </cell>
          <cell r="Q343">
            <v>0</v>
          </cell>
          <cell r="R343">
            <v>0</v>
          </cell>
          <cell r="S343">
            <v>0</v>
          </cell>
          <cell r="T343">
            <v>0</v>
          </cell>
          <cell r="U343">
            <v>0</v>
          </cell>
          <cell r="V343">
            <v>0</v>
          </cell>
          <cell r="W343">
            <v>0</v>
          </cell>
          <cell r="X343">
            <v>0</v>
          </cell>
          <cell r="Y343">
            <v>0</v>
          </cell>
          <cell r="Z343">
            <v>0</v>
          </cell>
          <cell r="AA343">
            <v>0</v>
          </cell>
        </row>
        <row r="344">
          <cell r="A344">
            <v>511133</v>
          </cell>
          <cell r="B344" t="str">
            <v>Seguridad industrial</v>
          </cell>
          <cell r="C344">
            <v>5</v>
          </cell>
          <cell r="F344">
            <v>280</v>
          </cell>
          <cell r="G344">
            <v>1461</v>
          </cell>
          <cell r="H344">
            <v>88532</v>
          </cell>
          <cell r="I344">
            <v>1638</v>
          </cell>
          <cell r="J344">
            <v>1066</v>
          </cell>
          <cell r="K344">
            <v>9405</v>
          </cell>
          <cell r="L344">
            <v>19136</v>
          </cell>
          <cell r="M344">
            <v>6528</v>
          </cell>
          <cell r="N344">
            <v>570</v>
          </cell>
          <cell r="O344">
            <v>68985</v>
          </cell>
          <cell r="P344">
            <v>0</v>
          </cell>
          <cell r="Q344">
            <v>0</v>
          </cell>
          <cell r="R344">
            <v>280</v>
          </cell>
          <cell r="S344">
            <v>1741</v>
          </cell>
          <cell r="T344">
            <v>90273</v>
          </cell>
          <cell r="U344">
            <v>91911</v>
          </cell>
          <cell r="V344">
            <v>92977</v>
          </cell>
          <cell r="W344">
            <v>102382</v>
          </cell>
          <cell r="X344">
            <v>121518</v>
          </cell>
          <cell r="Y344">
            <v>128046</v>
          </cell>
          <cell r="Z344">
            <v>128616</v>
          </cell>
          <cell r="AA344">
            <v>197601</v>
          </cell>
        </row>
        <row r="345">
          <cell r="A345">
            <v>511137</v>
          </cell>
          <cell r="B345" t="str">
            <v>Eventos culturales</v>
          </cell>
          <cell r="C345">
            <v>5</v>
          </cell>
          <cell r="E345">
            <v>5220</v>
          </cell>
          <cell r="F345">
            <v>7540</v>
          </cell>
          <cell r="G345">
            <v>1136</v>
          </cell>
          <cell r="M345">
            <v>1000</v>
          </cell>
          <cell r="O345">
            <v>1600</v>
          </cell>
          <cell r="P345">
            <v>0</v>
          </cell>
          <cell r="Q345">
            <v>5220</v>
          </cell>
          <cell r="R345">
            <v>12760</v>
          </cell>
          <cell r="S345">
            <v>13896</v>
          </cell>
          <cell r="T345">
            <v>13896</v>
          </cell>
          <cell r="U345">
            <v>13896</v>
          </cell>
          <cell r="V345">
            <v>13896</v>
          </cell>
          <cell r="W345">
            <v>13896</v>
          </cell>
          <cell r="X345">
            <v>13896</v>
          </cell>
          <cell r="Y345">
            <v>14896</v>
          </cell>
          <cell r="Z345">
            <v>14896</v>
          </cell>
          <cell r="AA345">
            <v>16496</v>
          </cell>
        </row>
        <row r="346">
          <cell r="A346">
            <v>511140</v>
          </cell>
          <cell r="B346" t="str">
            <v>Contratos de administración</v>
          </cell>
          <cell r="C346">
            <v>5</v>
          </cell>
          <cell r="E346">
            <v>24768</v>
          </cell>
          <cell r="F346">
            <v>13336</v>
          </cell>
          <cell r="G346">
            <v>13336</v>
          </cell>
          <cell r="H346">
            <v>13336</v>
          </cell>
          <cell r="I346">
            <v>13336</v>
          </cell>
          <cell r="J346">
            <v>13336</v>
          </cell>
          <cell r="K346">
            <v>26247</v>
          </cell>
          <cell r="L346">
            <v>21271</v>
          </cell>
          <cell r="M346">
            <v>24577</v>
          </cell>
          <cell r="N346">
            <v>36218</v>
          </cell>
          <cell r="O346">
            <v>82149</v>
          </cell>
          <cell r="P346">
            <v>0</v>
          </cell>
          <cell r="Q346">
            <v>24768</v>
          </cell>
          <cell r="R346">
            <v>38104</v>
          </cell>
          <cell r="S346">
            <v>51440</v>
          </cell>
          <cell r="T346">
            <v>64776</v>
          </cell>
          <cell r="U346">
            <v>78112</v>
          </cell>
          <cell r="V346">
            <v>91448</v>
          </cell>
          <cell r="W346">
            <v>117695</v>
          </cell>
          <cell r="X346">
            <v>138966</v>
          </cell>
          <cell r="Y346">
            <v>163543</v>
          </cell>
          <cell r="Z346">
            <v>199761</v>
          </cell>
          <cell r="AA346">
            <v>281910</v>
          </cell>
        </row>
        <row r="347">
          <cell r="A347">
            <v>511142</v>
          </cell>
          <cell r="B347" t="str">
            <v>Gastos de operación aduanera</v>
          </cell>
          <cell r="C347">
            <v>5</v>
          </cell>
          <cell r="P347">
            <v>0</v>
          </cell>
          <cell r="Q347">
            <v>0</v>
          </cell>
          <cell r="R347">
            <v>0</v>
          </cell>
          <cell r="S347">
            <v>0</v>
          </cell>
          <cell r="T347">
            <v>0</v>
          </cell>
          <cell r="U347">
            <v>0</v>
          </cell>
          <cell r="V347">
            <v>0</v>
          </cell>
          <cell r="W347">
            <v>0</v>
          </cell>
          <cell r="X347">
            <v>0</v>
          </cell>
          <cell r="Y347">
            <v>0</v>
          </cell>
          <cell r="Z347">
            <v>0</v>
          </cell>
          <cell r="AA347">
            <v>0</v>
          </cell>
        </row>
        <row r="348">
          <cell r="A348">
            <v>511146</v>
          </cell>
          <cell r="B348" t="str">
            <v>Combustibles y lubricantes</v>
          </cell>
          <cell r="C348">
            <v>5</v>
          </cell>
          <cell r="D348">
            <v>573</v>
          </cell>
          <cell r="E348">
            <v>1010</v>
          </cell>
          <cell r="F348">
            <v>1000</v>
          </cell>
          <cell r="G348">
            <v>550</v>
          </cell>
          <cell r="H348">
            <v>720</v>
          </cell>
          <cell r="I348">
            <v>850</v>
          </cell>
          <cell r="J348">
            <v>447</v>
          </cell>
          <cell r="L348">
            <v>1240</v>
          </cell>
          <cell r="M348">
            <v>877</v>
          </cell>
          <cell r="N348">
            <v>724</v>
          </cell>
          <cell r="O348">
            <v>580</v>
          </cell>
          <cell r="P348">
            <v>573</v>
          </cell>
          <cell r="Q348">
            <v>1583</v>
          </cell>
          <cell r="R348">
            <v>2583</v>
          </cell>
          <cell r="S348">
            <v>3133</v>
          </cell>
          <cell r="T348">
            <v>3853</v>
          </cell>
          <cell r="U348">
            <v>4703</v>
          </cell>
          <cell r="V348">
            <v>5150</v>
          </cell>
          <cell r="W348">
            <v>5150</v>
          </cell>
          <cell r="X348">
            <v>6390</v>
          </cell>
          <cell r="Y348">
            <v>7267</v>
          </cell>
          <cell r="Z348">
            <v>7991</v>
          </cell>
          <cell r="AA348">
            <v>8571</v>
          </cell>
        </row>
        <row r="349">
          <cell r="A349">
            <v>511149</v>
          </cell>
          <cell r="B349" t="str">
            <v>Servicios de aseo, cafetería, restaurante y lavandería</v>
          </cell>
          <cell r="C349">
            <v>5</v>
          </cell>
          <cell r="D349">
            <v>12056</v>
          </cell>
          <cell r="E349">
            <v>885</v>
          </cell>
          <cell r="F349">
            <v>22801</v>
          </cell>
          <cell r="G349">
            <v>19413</v>
          </cell>
          <cell r="H349">
            <v>12000</v>
          </cell>
          <cell r="I349">
            <v>17604</v>
          </cell>
          <cell r="J349">
            <v>24000</v>
          </cell>
          <cell r="K349">
            <v>20000</v>
          </cell>
          <cell r="L349">
            <v>19154</v>
          </cell>
          <cell r="M349">
            <v>24316</v>
          </cell>
          <cell r="N349">
            <v>18162</v>
          </cell>
          <cell r="O349">
            <v>19719</v>
          </cell>
          <cell r="P349">
            <v>12056</v>
          </cell>
          <cell r="Q349">
            <v>12941</v>
          </cell>
          <cell r="R349">
            <v>35742</v>
          </cell>
          <cell r="S349">
            <v>55155</v>
          </cell>
          <cell r="T349">
            <v>67155</v>
          </cell>
          <cell r="U349">
            <v>84759</v>
          </cell>
          <cell r="V349">
            <v>108759</v>
          </cell>
          <cell r="W349">
            <v>128759</v>
          </cell>
          <cell r="X349">
            <v>147913</v>
          </cell>
          <cell r="Y349">
            <v>172229</v>
          </cell>
          <cell r="Z349">
            <v>190391</v>
          </cell>
          <cell r="AA349">
            <v>210110</v>
          </cell>
        </row>
        <row r="350">
          <cell r="A350">
            <v>511150</v>
          </cell>
          <cell r="B350" t="str">
            <v>Procesamiento de información</v>
          </cell>
          <cell r="C350">
            <v>5</v>
          </cell>
          <cell r="D350">
            <v>2975</v>
          </cell>
          <cell r="E350">
            <v>41086</v>
          </cell>
          <cell r="F350">
            <v>55727</v>
          </cell>
          <cell r="G350">
            <v>48633</v>
          </cell>
          <cell r="H350">
            <v>29871</v>
          </cell>
          <cell r="I350">
            <v>54533</v>
          </cell>
          <cell r="J350">
            <v>38562</v>
          </cell>
          <cell r="K350">
            <v>30421</v>
          </cell>
          <cell r="L350">
            <v>79004</v>
          </cell>
          <cell r="M350">
            <v>49429</v>
          </cell>
          <cell r="N350">
            <v>11681</v>
          </cell>
          <cell r="O350">
            <v>36657</v>
          </cell>
          <cell r="P350">
            <v>2975</v>
          </cell>
          <cell r="Q350">
            <v>44061</v>
          </cell>
          <cell r="R350">
            <v>99788</v>
          </cell>
          <cell r="S350">
            <v>148421</v>
          </cell>
          <cell r="T350">
            <v>178292</v>
          </cell>
          <cell r="U350">
            <v>232825</v>
          </cell>
          <cell r="V350">
            <v>271387</v>
          </cell>
          <cell r="W350">
            <v>301808</v>
          </cell>
          <cell r="X350">
            <v>380812</v>
          </cell>
          <cell r="Y350">
            <v>430241</v>
          </cell>
          <cell r="Z350">
            <v>441922</v>
          </cell>
          <cell r="AA350">
            <v>478579</v>
          </cell>
        </row>
        <row r="351">
          <cell r="A351">
            <v>511151</v>
          </cell>
          <cell r="B351" t="str">
            <v>Gastos por control de calidad</v>
          </cell>
          <cell r="C351">
            <v>5</v>
          </cell>
          <cell r="P351">
            <v>0</v>
          </cell>
          <cell r="Q351">
            <v>0</v>
          </cell>
          <cell r="R351">
            <v>0</v>
          </cell>
          <cell r="S351">
            <v>0</v>
          </cell>
          <cell r="T351">
            <v>0</v>
          </cell>
          <cell r="U351">
            <v>0</v>
          </cell>
          <cell r="V351">
            <v>0</v>
          </cell>
          <cell r="W351">
            <v>0</v>
          </cell>
          <cell r="X351">
            <v>0</v>
          </cell>
          <cell r="Y351">
            <v>0</v>
          </cell>
          <cell r="Z351">
            <v>0</v>
          </cell>
          <cell r="AA351">
            <v>0</v>
          </cell>
        </row>
        <row r="352">
          <cell r="A352">
            <v>511154</v>
          </cell>
          <cell r="B352" t="str">
            <v>Organización de eventos</v>
          </cell>
          <cell r="C352">
            <v>5</v>
          </cell>
          <cell r="P352">
            <v>0</v>
          </cell>
          <cell r="Q352">
            <v>0</v>
          </cell>
          <cell r="R352">
            <v>0</v>
          </cell>
          <cell r="S352">
            <v>0</v>
          </cell>
          <cell r="T352">
            <v>0</v>
          </cell>
          <cell r="U352">
            <v>0</v>
          </cell>
          <cell r="V352">
            <v>0</v>
          </cell>
          <cell r="W352">
            <v>0</v>
          </cell>
          <cell r="X352">
            <v>0</v>
          </cell>
          <cell r="Y352">
            <v>0</v>
          </cell>
          <cell r="Z352">
            <v>0</v>
          </cell>
          <cell r="AA352">
            <v>0</v>
          </cell>
        </row>
        <row r="353">
          <cell r="A353">
            <v>511155</v>
          </cell>
          <cell r="B353" t="str">
            <v>Elementos de aseo, lavandería y cafetería</v>
          </cell>
          <cell r="C353">
            <v>5</v>
          </cell>
          <cell r="P353">
            <v>0</v>
          </cell>
          <cell r="Q353">
            <v>0</v>
          </cell>
          <cell r="R353">
            <v>0</v>
          </cell>
          <cell r="S353">
            <v>0</v>
          </cell>
          <cell r="T353">
            <v>0</v>
          </cell>
          <cell r="U353">
            <v>0</v>
          </cell>
          <cell r="V353">
            <v>0</v>
          </cell>
          <cell r="W353">
            <v>0</v>
          </cell>
          <cell r="X353">
            <v>0</v>
          </cell>
          <cell r="Y353">
            <v>0</v>
          </cell>
          <cell r="Z353">
            <v>0</v>
          </cell>
          <cell r="AA353">
            <v>0</v>
          </cell>
        </row>
        <row r="354">
          <cell r="A354">
            <v>511156</v>
          </cell>
          <cell r="B354" t="str">
            <v>Bodegaje</v>
          </cell>
          <cell r="C354">
            <v>5</v>
          </cell>
          <cell r="P354">
            <v>0</v>
          </cell>
          <cell r="Q354">
            <v>0</v>
          </cell>
          <cell r="R354">
            <v>0</v>
          </cell>
          <cell r="S354">
            <v>0</v>
          </cell>
          <cell r="T354">
            <v>0</v>
          </cell>
          <cell r="U354">
            <v>0</v>
          </cell>
          <cell r="V354">
            <v>0</v>
          </cell>
          <cell r="W354">
            <v>0</v>
          </cell>
          <cell r="X354">
            <v>0</v>
          </cell>
          <cell r="Y354">
            <v>0</v>
          </cell>
          <cell r="Z354">
            <v>0</v>
          </cell>
          <cell r="AA354">
            <v>0</v>
          </cell>
        </row>
        <row r="355">
          <cell r="A355">
            <v>511157</v>
          </cell>
          <cell r="B355" t="str">
            <v>Concursos y licitaciones</v>
          </cell>
          <cell r="C355">
            <v>5</v>
          </cell>
          <cell r="P355">
            <v>0</v>
          </cell>
          <cell r="Q355">
            <v>0</v>
          </cell>
          <cell r="R355">
            <v>0</v>
          </cell>
          <cell r="S355">
            <v>0</v>
          </cell>
          <cell r="T355">
            <v>0</v>
          </cell>
          <cell r="U355">
            <v>0</v>
          </cell>
          <cell r="V355">
            <v>0</v>
          </cell>
          <cell r="W355">
            <v>0</v>
          </cell>
          <cell r="X355">
            <v>0</v>
          </cell>
          <cell r="Y355">
            <v>0</v>
          </cell>
          <cell r="Z355">
            <v>0</v>
          </cell>
          <cell r="AA355">
            <v>0</v>
          </cell>
        </row>
        <row r="356">
          <cell r="A356">
            <v>511158</v>
          </cell>
          <cell r="B356" t="str">
            <v>Videos</v>
          </cell>
          <cell r="C356">
            <v>5</v>
          </cell>
          <cell r="P356">
            <v>0</v>
          </cell>
          <cell r="Q356">
            <v>0</v>
          </cell>
          <cell r="R356">
            <v>0</v>
          </cell>
          <cell r="S356">
            <v>0</v>
          </cell>
          <cell r="T356">
            <v>0</v>
          </cell>
          <cell r="U356">
            <v>0</v>
          </cell>
          <cell r="V356">
            <v>0</v>
          </cell>
          <cell r="W356">
            <v>0</v>
          </cell>
          <cell r="X356">
            <v>0</v>
          </cell>
          <cell r="Y356">
            <v>0</v>
          </cell>
          <cell r="Z356">
            <v>0</v>
          </cell>
          <cell r="AA356">
            <v>0</v>
          </cell>
        </row>
        <row r="357">
          <cell r="A357">
            <v>511159</v>
          </cell>
          <cell r="B357" t="str">
            <v>Licencias y salvoconductos</v>
          </cell>
          <cell r="C357">
            <v>5</v>
          </cell>
          <cell r="P357">
            <v>0</v>
          </cell>
          <cell r="Q357">
            <v>0</v>
          </cell>
          <cell r="R357">
            <v>0</v>
          </cell>
          <cell r="S357">
            <v>0</v>
          </cell>
          <cell r="T357">
            <v>0</v>
          </cell>
          <cell r="U357">
            <v>0</v>
          </cell>
          <cell r="V357">
            <v>0</v>
          </cell>
          <cell r="W357">
            <v>0</v>
          </cell>
          <cell r="X357">
            <v>0</v>
          </cell>
          <cell r="Y357">
            <v>0</v>
          </cell>
          <cell r="Z357">
            <v>0</v>
          </cell>
          <cell r="AA357">
            <v>0</v>
          </cell>
        </row>
        <row r="358">
          <cell r="A358">
            <v>511161</v>
          </cell>
          <cell r="B358" t="str">
            <v>Relaciones públicas</v>
          </cell>
          <cell r="C358">
            <v>5</v>
          </cell>
          <cell r="D358">
            <v>4965</v>
          </cell>
          <cell r="E358">
            <v>433</v>
          </cell>
          <cell r="F358">
            <v>2712</v>
          </cell>
          <cell r="G358">
            <v>3197</v>
          </cell>
          <cell r="H358">
            <v>858</v>
          </cell>
          <cell r="I358">
            <v>814</v>
          </cell>
          <cell r="J358">
            <v>590</v>
          </cell>
          <cell r="K358">
            <v>1944</v>
          </cell>
          <cell r="L358">
            <v>1555</v>
          </cell>
          <cell r="M358">
            <v>3054</v>
          </cell>
          <cell r="N358">
            <v>1071</v>
          </cell>
          <cell r="O358">
            <v>4688</v>
          </cell>
          <cell r="P358">
            <v>4965</v>
          </cell>
          <cell r="Q358">
            <v>5398</v>
          </cell>
          <cell r="R358">
            <v>8110</v>
          </cell>
          <cell r="S358">
            <v>11307</v>
          </cell>
          <cell r="T358">
            <v>12165</v>
          </cell>
          <cell r="U358">
            <v>12979</v>
          </cell>
          <cell r="V358">
            <v>13569</v>
          </cell>
          <cell r="W358">
            <v>15513</v>
          </cell>
          <cell r="X358">
            <v>17068</v>
          </cell>
          <cell r="Y358">
            <v>20122</v>
          </cell>
          <cell r="Z358">
            <v>21193</v>
          </cell>
          <cell r="AA358">
            <v>25881</v>
          </cell>
        </row>
        <row r="359">
          <cell r="A359">
            <v>511162</v>
          </cell>
          <cell r="B359" t="str">
            <v>Equipo de seguridad industrial</v>
          </cell>
          <cell r="C359">
            <v>5</v>
          </cell>
          <cell r="P359">
            <v>0</v>
          </cell>
          <cell r="Q359">
            <v>0</v>
          </cell>
          <cell r="R359">
            <v>0</v>
          </cell>
          <cell r="S359">
            <v>0</v>
          </cell>
          <cell r="T359">
            <v>0</v>
          </cell>
          <cell r="U359">
            <v>0</v>
          </cell>
          <cell r="V359">
            <v>0</v>
          </cell>
          <cell r="W359">
            <v>0</v>
          </cell>
          <cell r="X359">
            <v>0</v>
          </cell>
          <cell r="Y359">
            <v>0</v>
          </cell>
          <cell r="Z359">
            <v>0</v>
          </cell>
          <cell r="AA359">
            <v>0</v>
          </cell>
        </row>
        <row r="360">
          <cell r="A360">
            <v>511163</v>
          </cell>
          <cell r="B360" t="str">
            <v>Contratos de aprendizaje</v>
          </cell>
          <cell r="C360">
            <v>5</v>
          </cell>
          <cell r="P360">
            <v>0</v>
          </cell>
          <cell r="Q360">
            <v>0</v>
          </cell>
          <cell r="R360">
            <v>0</v>
          </cell>
          <cell r="S360">
            <v>0</v>
          </cell>
          <cell r="T360">
            <v>0</v>
          </cell>
          <cell r="U360">
            <v>0</v>
          </cell>
          <cell r="V360">
            <v>0</v>
          </cell>
          <cell r="W360">
            <v>0</v>
          </cell>
          <cell r="X360">
            <v>0</v>
          </cell>
          <cell r="Y360">
            <v>0</v>
          </cell>
          <cell r="Z360">
            <v>0</v>
          </cell>
          <cell r="AA360">
            <v>0</v>
          </cell>
        </row>
        <row r="361">
          <cell r="A361">
            <v>511164</v>
          </cell>
          <cell r="B361" t="str">
            <v>Gastos legales</v>
          </cell>
          <cell r="C361">
            <v>5</v>
          </cell>
          <cell r="D361">
            <v>200</v>
          </cell>
          <cell r="E361">
            <v>417</v>
          </cell>
          <cell r="F361">
            <v>1846</v>
          </cell>
          <cell r="G361">
            <v>616</v>
          </cell>
          <cell r="H361">
            <v>995</v>
          </cell>
          <cell r="I361">
            <v>192</v>
          </cell>
          <cell r="J361">
            <v>2115</v>
          </cell>
          <cell r="K361">
            <v>1860</v>
          </cell>
          <cell r="L361">
            <v>286</v>
          </cell>
          <cell r="M361">
            <v>409</v>
          </cell>
          <cell r="N361">
            <v>1056</v>
          </cell>
          <cell r="O361">
            <v>2913</v>
          </cell>
          <cell r="P361">
            <v>200</v>
          </cell>
          <cell r="Q361">
            <v>617</v>
          </cell>
          <cell r="R361">
            <v>2463</v>
          </cell>
          <cell r="S361">
            <v>3079</v>
          </cell>
          <cell r="T361">
            <v>4074</v>
          </cell>
          <cell r="U361">
            <v>4266</v>
          </cell>
          <cell r="V361">
            <v>6381</v>
          </cell>
          <cell r="W361">
            <v>8241</v>
          </cell>
          <cell r="X361">
            <v>8527</v>
          </cell>
          <cell r="Y361">
            <v>8936</v>
          </cell>
          <cell r="Z361">
            <v>9992</v>
          </cell>
          <cell r="AA361">
            <v>12905</v>
          </cell>
        </row>
        <row r="362">
          <cell r="A362">
            <v>511165</v>
          </cell>
          <cell r="B362" t="str">
            <v>Intangibles</v>
          </cell>
          <cell r="C362">
            <v>5</v>
          </cell>
          <cell r="P362">
            <v>0</v>
          </cell>
          <cell r="Q362">
            <v>0</v>
          </cell>
          <cell r="R362">
            <v>0</v>
          </cell>
          <cell r="S362">
            <v>0</v>
          </cell>
          <cell r="T362">
            <v>0</v>
          </cell>
          <cell r="U362">
            <v>0</v>
          </cell>
          <cell r="V362">
            <v>0</v>
          </cell>
          <cell r="W362">
            <v>0</v>
          </cell>
          <cell r="X362">
            <v>0</v>
          </cell>
          <cell r="Y362">
            <v>0</v>
          </cell>
          <cell r="Z362">
            <v>0</v>
          </cell>
          <cell r="AA362">
            <v>0</v>
          </cell>
        </row>
        <row r="363">
          <cell r="A363">
            <v>511166</v>
          </cell>
          <cell r="B363" t="str">
            <v>Costas procesales</v>
          </cell>
          <cell r="C363">
            <v>5</v>
          </cell>
          <cell r="P363">
            <v>0</v>
          </cell>
          <cell r="Q363">
            <v>0</v>
          </cell>
          <cell r="R363">
            <v>0</v>
          </cell>
          <cell r="S363">
            <v>0</v>
          </cell>
          <cell r="T363">
            <v>0</v>
          </cell>
          <cell r="U363">
            <v>0</v>
          </cell>
          <cell r="V363">
            <v>0</v>
          </cell>
          <cell r="W363">
            <v>0</v>
          </cell>
          <cell r="X363">
            <v>0</v>
          </cell>
          <cell r="Y363">
            <v>0</v>
          </cell>
          <cell r="Z363">
            <v>0</v>
          </cell>
          <cell r="AA363">
            <v>0</v>
          </cell>
        </row>
        <row r="364">
          <cell r="A364">
            <v>511190</v>
          </cell>
          <cell r="B364" t="str">
            <v>Otros gastos generales</v>
          </cell>
          <cell r="C364">
            <v>5</v>
          </cell>
          <cell r="D364">
            <v>5606</v>
          </cell>
          <cell r="E364">
            <v>4506</v>
          </cell>
          <cell r="G364">
            <v>6780</v>
          </cell>
          <cell r="H364">
            <v>2639</v>
          </cell>
          <cell r="I364">
            <v>15871</v>
          </cell>
          <cell r="J364">
            <v>27921</v>
          </cell>
          <cell r="K364">
            <v>24105</v>
          </cell>
          <cell r="L364">
            <v>10521</v>
          </cell>
          <cell r="M364">
            <v>6913</v>
          </cell>
          <cell r="N364">
            <v>13845</v>
          </cell>
          <cell r="O364">
            <v>73700</v>
          </cell>
          <cell r="P364">
            <v>5606</v>
          </cell>
          <cell r="Q364">
            <v>10112</v>
          </cell>
          <cell r="R364">
            <v>10112</v>
          </cell>
          <cell r="S364">
            <v>16892</v>
          </cell>
          <cell r="T364">
            <v>19531</v>
          </cell>
          <cell r="U364">
            <v>35402</v>
          </cell>
          <cell r="V364">
            <v>63323</v>
          </cell>
          <cell r="W364">
            <v>87428</v>
          </cell>
          <cell r="X364">
            <v>97949</v>
          </cell>
          <cell r="Y364">
            <v>104862</v>
          </cell>
          <cell r="Z364">
            <v>118707</v>
          </cell>
          <cell r="AA364">
            <v>192407</v>
          </cell>
        </row>
        <row r="365">
          <cell r="A365">
            <v>5120</v>
          </cell>
          <cell r="B365" t="str">
            <v>IMPUESTOS, CONTRIBUCIONES Y TASAS</v>
          </cell>
          <cell r="C365">
            <v>4</v>
          </cell>
          <cell r="D365">
            <v>2253</v>
          </cell>
          <cell r="E365">
            <v>186282</v>
          </cell>
          <cell r="F365">
            <v>148537</v>
          </cell>
          <cell r="G365">
            <v>38487</v>
          </cell>
          <cell r="H365">
            <v>872215</v>
          </cell>
          <cell r="I365">
            <v>175164</v>
          </cell>
          <cell r="J365">
            <v>584752</v>
          </cell>
          <cell r="K365">
            <v>321733</v>
          </cell>
          <cell r="L365">
            <v>425908</v>
          </cell>
          <cell r="M365">
            <v>353973</v>
          </cell>
          <cell r="N365">
            <v>339587</v>
          </cell>
          <cell r="O365">
            <v>780984</v>
          </cell>
          <cell r="P365">
            <v>2253</v>
          </cell>
          <cell r="Q365">
            <v>188535</v>
          </cell>
          <cell r="R365">
            <v>337072</v>
          </cell>
          <cell r="S365">
            <v>375559</v>
          </cell>
          <cell r="T365">
            <v>1247774</v>
          </cell>
          <cell r="U365">
            <v>1422938</v>
          </cell>
          <cell r="V365">
            <v>2007690</v>
          </cell>
          <cell r="W365">
            <v>2329423</v>
          </cell>
          <cell r="X365">
            <v>2755331</v>
          </cell>
          <cell r="Y365">
            <v>3109304</v>
          </cell>
          <cell r="Z365">
            <v>3448891</v>
          </cell>
          <cell r="AA365">
            <v>4229875</v>
          </cell>
          <cell r="AB365">
            <v>0</v>
          </cell>
        </row>
        <row r="366">
          <cell r="A366">
            <v>512001</v>
          </cell>
          <cell r="B366" t="str">
            <v>Impuesto predial unificado</v>
          </cell>
          <cell r="C366">
            <v>5</v>
          </cell>
          <cell r="E366">
            <v>4682</v>
          </cell>
          <cell r="G366">
            <v>28422</v>
          </cell>
          <cell r="P366">
            <v>0</v>
          </cell>
          <cell r="Q366">
            <v>4682</v>
          </cell>
          <cell r="R366">
            <v>4682</v>
          </cell>
          <cell r="S366">
            <v>33104</v>
          </cell>
          <cell r="T366">
            <v>33104</v>
          </cell>
          <cell r="U366">
            <v>33104</v>
          </cell>
          <cell r="V366">
            <v>33104</v>
          </cell>
          <cell r="W366">
            <v>33104</v>
          </cell>
          <cell r="X366">
            <v>33104</v>
          </cell>
          <cell r="Y366">
            <v>33104</v>
          </cell>
          <cell r="Z366">
            <v>33104</v>
          </cell>
          <cell r="AA366">
            <v>33104</v>
          </cell>
        </row>
        <row r="367">
          <cell r="A367">
            <v>512002</v>
          </cell>
          <cell r="B367" t="str">
            <v>Cuota de fiscalización y auditaje</v>
          </cell>
          <cell r="C367">
            <v>5</v>
          </cell>
          <cell r="O367">
            <v>1233323</v>
          </cell>
          <cell r="P367">
            <v>0</v>
          </cell>
          <cell r="Q367">
            <v>0</v>
          </cell>
          <cell r="R367">
            <v>0</v>
          </cell>
          <cell r="S367">
            <v>0</v>
          </cell>
          <cell r="T367">
            <v>0</v>
          </cell>
          <cell r="U367">
            <v>0</v>
          </cell>
          <cell r="V367">
            <v>0</v>
          </cell>
          <cell r="W367">
            <v>0</v>
          </cell>
          <cell r="X367">
            <v>0</v>
          </cell>
          <cell r="Y367">
            <v>0</v>
          </cell>
          <cell r="Z367">
            <v>0</v>
          </cell>
          <cell r="AA367">
            <v>1233323</v>
          </cell>
        </row>
        <row r="368">
          <cell r="A368">
            <v>512007</v>
          </cell>
          <cell r="B368" t="str">
            <v>Multas</v>
          </cell>
          <cell r="C368">
            <v>5</v>
          </cell>
          <cell r="P368">
            <v>0</v>
          </cell>
          <cell r="Q368">
            <v>0</v>
          </cell>
          <cell r="R368">
            <v>0</v>
          </cell>
          <cell r="S368">
            <v>0</v>
          </cell>
          <cell r="T368">
            <v>0</v>
          </cell>
          <cell r="U368">
            <v>0</v>
          </cell>
          <cell r="V368">
            <v>0</v>
          </cell>
          <cell r="W368">
            <v>0</v>
          </cell>
          <cell r="X368">
            <v>0</v>
          </cell>
          <cell r="Y368">
            <v>0</v>
          </cell>
          <cell r="Z368">
            <v>0</v>
          </cell>
          <cell r="AA368">
            <v>0</v>
          </cell>
        </row>
        <row r="369">
          <cell r="A369">
            <v>512008</v>
          </cell>
          <cell r="B369" t="str">
            <v>Sanciones</v>
          </cell>
          <cell r="C369">
            <v>5</v>
          </cell>
          <cell r="E369">
            <v>166174</v>
          </cell>
          <cell r="K369">
            <v>261</v>
          </cell>
          <cell r="P369">
            <v>0</v>
          </cell>
          <cell r="Q369">
            <v>166174</v>
          </cell>
          <cell r="R369">
            <v>166174</v>
          </cell>
          <cell r="S369">
            <v>166174</v>
          </cell>
          <cell r="T369">
            <v>166174</v>
          </cell>
          <cell r="U369">
            <v>166174</v>
          </cell>
          <cell r="V369">
            <v>166174</v>
          </cell>
          <cell r="W369">
            <v>166435</v>
          </cell>
          <cell r="X369">
            <v>166435</v>
          </cell>
          <cell r="Y369">
            <v>166435</v>
          </cell>
          <cell r="Z369">
            <v>166435</v>
          </cell>
          <cell r="AA369">
            <v>166435</v>
          </cell>
        </row>
        <row r="370">
          <cell r="A370">
            <v>512009</v>
          </cell>
          <cell r="B370" t="str">
            <v>Impuesto de industria y comercio</v>
          </cell>
          <cell r="C370">
            <v>5</v>
          </cell>
          <cell r="J370">
            <v>37919</v>
          </cell>
          <cell r="P370">
            <v>0</v>
          </cell>
          <cell r="Q370">
            <v>0</v>
          </cell>
          <cell r="R370">
            <v>0</v>
          </cell>
          <cell r="S370">
            <v>0</v>
          </cell>
          <cell r="T370">
            <v>0</v>
          </cell>
          <cell r="U370">
            <v>0</v>
          </cell>
          <cell r="V370">
            <v>37919</v>
          </cell>
          <cell r="W370">
            <v>37919</v>
          </cell>
          <cell r="X370">
            <v>37919</v>
          </cell>
          <cell r="Y370">
            <v>37919</v>
          </cell>
          <cell r="Z370">
            <v>37919</v>
          </cell>
          <cell r="AA370">
            <v>37919</v>
          </cell>
        </row>
        <row r="371">
          <cell r="A371">
            <v>512010</v>
          </cell>
          <cell r="B371" t="str">
            <v>Tasas</v>
          </cell>
          <cell r="C371">
            <v>5</v>
          </cell>
          <cell r="P371">
            <v>0</v>
          </cell>
          <cell r="Q371">
            <v>0</v>
          </cell>
          <cell r="R371">
            <v>0</v>
          </cell>
          <cell r="S371">
            <v>0</v>
          </cell>
          <cell r="T371">
            <v>0</v>
          </cell>
          <cell r="U371">
            <v>0</v>
          </cell>
          <cell r="V371">
            <v>0</v>
          </cell>
          <cell r="W371">
            <v>0</v>
          </cell>
          <cell r="X371">
            <v>0</v>
          </cell>
          <cell r="Y371">
            <v>0</v>
          </cell>
          <cell r="Z371">
            <v>0</v>
          </cell>
          <cell r="AA371">
            <v>0</v>
          </cell>
        </row>
        <row r="372">
          <cell r="A372">
            <v>512011</v>
          </cell>
          <cell r="B372" t="str">
            <v>Impuesto sobre vehículos automotores</v>
          </cell>
          <cell r="C372">
            <v>5</v>
          </cell>
          <cell r="I372">
            <v>4000</v>
          </cell>
          <cell r="O372">
            <v>800</v>
          </cell>
          <cell r="P372">
            <v>0</v>
          </cell>
          <cell r="Q372">
            <v>0</v>
          </cell>
          <cell r="R372">
            <v>0</v>
          </cell>
          <cell r="S372">
            <v>0</v>
          </cell>
          <cell r="T372">
            <v>0</v>
          </cell>
          <cell r="U372">
            <v>4000</v>
          </cell>
          <cell r="V372">
            <v>4000</v>
          </cell>
          <cell r="W372">
            <v>4000</v>
          </cell>
          <cell r="X372">
            <v>4000</v>
          </cell>
          <cell r="Y372">
            <v>4000</v>
          </cell>
          <cell r="Z372">
            <v>4000</v>
          </cell>
          <cell r="AA372">
            <v>4800</v>
          </cell>
        </row>
        <row r="373">
          <cell r="A373">
            <v>512012</v>
          </cell>
          <cell r="B373" t="str">
            <v>Impuesto de registro</v>
          </cell>
          <cell r="C373">
            <v>5</v>
          </cell>
          <cell r="P373">
            <v>0</v>
          </cell>
          <cell r="Q373">
            <v>0</v>
          </cell>
          <cell r="R373">
            <v>0</v>
          </cell>
          <cell r="S373">
            <v>0</v>
          </cell>
          <cell r="T373">
            <v>0</v>
          </cell>
          <cell r="U373">
            <v>0</v>
          </cell>
          <cell r="V373">
            <v>0</v>
          </cell>
          <cell r="W373">
            <v>0</v>
          </cell>
          <cell r="X373">
            <v>0</v>
          </cell>
          <cell r="Y373">
            <v>0</v>
          </cell>
          <cell r="Z373">
            <v>0</v>
          </cell>
          <cell r="AA373">
            <v>0</v>
          </cell>
        </row>
        <row r="374">
          <cell r="A374">
            <v>512017</v>
          </cell>
          <cell r="B374" t="str">
            <v>Intereses de mora</v>
          </cell>
          <cell r="C374">
            <v>5</v>
          </cell>
          <cell r="P374">
            <v>0</v>
          </cell>
          <cell r="Q374">
            <v>0</v>
          </cell>
          <cell r="R374">
            <v>0</v>
          </cell>
          <cell r="S374">
            <v>0</v>
          </cell>
          <cell r="T374">
            <v>0</v>
          </cell>
          <cell r="U374">
            <v>0</v>
          </cell>
          <cell r="V374">
            <v>0</v>
          </cell>
          <cell r="W374">
            <v>0</v>
          </cell>
          <cell r="X374">
            <v>0</v>
          </cell>
          <cell r="Y374">
            <v>0</v>
          </cell>
          <cell r="Z374">
            <v>0</v>
          </cell>
          <cell r="AA374">
            <v>0</v>
          </cell>
        </row>
        <row r="375">
          <cell r="A375">
            <v>512023</v>
          </cell>
          <cell r="B375" t="str">
            <v>Impuesto al patrimonio</v>
          </cell>
          <cell r="C375">
            <v>5</v>
          </cell>
          <cell r="H375">
            <v>861279</v>
          </cell>
          <cell r="I375">
            <v>172256</v>
          </cell>
          <cell r="J375">
            <v>172256</v>
          </cell>
          <cell r="K375">
            <v>172256</v>
          </cell>
          <cell r="L375">
            <v>172256</v>
          </cell>
          <cell r="M375">
            <v>172256</v>
          </cell>
          <cell r="N375">
            <v>172256</v>
          </cell>
          <cell r="O375">
            <v>172256</v>
          </cell>
          <cell r="P375">
            <v>0</v>
          </cell>
          <cell r="Q375">
            <v>0</v>
          </cell>
          <cell r="R375">
            <v>0</v>
          </cell>
          <cell r="S375">
            <v>0</v>
          </cell>
          <cell r="T375">
            <v>861279</v>
          </cell>
          <cell r="U375">
            <v>1033535</v>
          </cell>
          <cell r="V375">
            <v>1205791</v>
          </cell>
          <cell r="W375">
            <v>1378047</v>
          </cell>
          <cell r="X375">
            <v>1550303</v>
          </cell>
          <cell r="Y375">
            <v>1722559</v>
          </cell>
          <cell r="Z375">
            <v>1894815</v>
          </cell>
          <cell r="AA375">
            <v>2067071</v>
          </cell>
        </row>
        <row r="376">
          <cell r="A376">
            <v>512024</v>
          </cell>
          <cell r="B376" t="str">
            <v>Gravamen a los movimientos financieros</v>
          </cell>
          <cell r="C376">
            <v>5</v>
          </cell>
          <cell r="D376">
            <v>2253</v>
          </cell>
          <cell r="E376">
            <v>15426</v>
          </cell>
          <cell r="F376">
            <v>9019</v>
          </cell>
          <cell r="G376">
            <v>9820</v>
          </cell>
          <cell r="H376">
            <v>10936</v>
          </cell>
          <cell r="I376">
            <v>-1092</v>
          </cell>
          <cell r="J376">
            <v>12631</v>
          </cell>
          <cell r="K376">
            <v>568</v>
          </cell>
          <cell r="L376">
            <v>15365</v>
          </cell>
          <cell r="M376">
            <v>15403</v>
          </cell>
          <cell r="N376">
            <v>1016</v>
          </cell>
          <cell r="O376">
            <v>60146</v>
          </cell>
          <cell r="P376">
            <v>2253</v>
          </cell>
          <cell r="Q376">
            <v>17679</v>
          </cell>
          <cell r="R376">
            <v>26698</v>
          </cell>
          <cell r="S376">
            <v>36518</v>
          </cell>
          <cell r="T376">
            <v>47454</v>
          </cell>
          <cell r="U376">
            <v>46362</v>
          </cell>
          <cell r="V376">
            <v>58993</v>
          </cell>
          <cell r="W376">
            <v>59561</v>
          </cell>
          <cell r="X376">
            <v>74926</v>
          </cell>
          <cell r="Y376">
            <v>90329</v>
          </cell>
          <cell r="Z376">
            <v>91345</v>
          </cell>
          <cell r="AA376">
            <v>151491</v>
          </cell>
        </row>
        <row r="377">
          <cell r="A377">
            <v>512025</v>
          </cell>
          <cell r="B377" t="str">
            <v>Impuesto de timbre</v>
          </cell>
          <cell r="C377">
            <v>5</v>
          </cell>
          <cell r="P377">
            <v>0</v>
          </cell>
          <cell r="Q377">
            <v>0</v>
          </cell>
          <cell r="R377">
            <v>0</v>
          </cell>
          <cell r="S377">
            <v>0</v>
          </cell>
          <cell r="T377">
            <v>0</v>
          </cell>
          <cell r="U377">
            <v>0</v>
          </cell>
          <cell r="V377">
            <v>0</v>
          </cell>
          <cell r="W377">
            <v>0</v>
          </cell>
          <cell r="X377">
            <v>0</v>
          </cell>
          <cell r="Y377">
            <v>0</v>
          </cell>
          <cell r="Z377">
            <v>0</v>
          </cell>
          <cell r="AA377">
            <v>0</v>
          </cell>
        </row>
        <row r="378">
          <cell r="A378">
            <v>512026</v>
          </cell>
          <cell r="B378" t="str">
            <v>Contribuciones</v>
          </cell>
          <cell r="C378">
            <v>5</v>
          </cell>
          <cell r="F378">
            <v>139518</v>
          </cell>
          <cell r="G378">
            <v>7</v>
          </cell>
          <cell r="J378">
            <v>361946</v>
          </cell>
          <cell r="K378">
            <v>148885</v>
          </cell>
          <cell r="L378">
            <v>238287</v>
          </cell>
          <cell r="M378">
            <v>166314</v>
          </cell>
          <cell r="N378">
            <v>166315</v>
          </cell>
          <cell r="O378">
            <v>-685541</v>
          </cell>
          <cell r="P378">
            <v>0</v>
          </cell>
          <cell r="Q378">
            <v>0</v>
          </cell>
          <cell r="R378">
            <v>139518</v>
          </cell>
          <cell r="S378">
            <v>139525</v>
          </cell>
          <cell r="T378">
            <v>139525</v>
          </cell>
          <cell r="U378">
            <v>139525</v>
          </cell>
          <cell r="V378">
            <v>501471</v>
          </cell>
          <cell r="W378">
            <v>650356</v>
          </cell>
          <cell r="X378">
            <v>888643</v>
          </cell>
          <cell r="Y378">
            <v>1054957</v>
          </cell>
          <cell r="Z378">
            <v>1221272</v>
          </cell>
          <cell r="AA378">
            <v>535731</v>
          </cell>
        </row>
        <row r="379">
          <cell r="A379">
            <v>512090</v>
          </cell>
          <cell r="B379" t="str">
            <v>Otros impuestos</v>
          </cell>
          <cell r="C379">
            <v>5</v>
          </cell>
          <cell r="G379">
            <v>238</v>
          </cell>
          <cell r="K379">
            <v>-237</v>
          </cell>
          <cell r="P379">
            <v>0</v>
          </cell>
          <cell r="Q379">
            <v>0</v>
          </cell>
          <cell r="R379">
            <v>0</v>
          </cell>
          <cell r="S379">
            <v>238</v>
          </cell>
          <cell r="T379">
            <v>238</v>
          </cell>
          <cell r="U379">
            <v>238</v>
          </cell>
          <cell r="V379">
            <v>238</v>
          </cell>
          <cell r="W379">
            <v>1</v>
          </cell>
          <cell r="X379">
            <v>1</v>
          </cell>
          <cell r="Y379">
            <v>1</v>
          </cell>
          <cell r="Z379">
            <v>1</v>
          </cell>
          <cell r="AA379">
            <v>1</v>
          </cell>
        </row>
        <row r="380">
          <cell r="B380" t="str">
            <v>EBITDA</v>
          </cell>
          <cell r="C380" t="str">
            <v>1</v>
          </cell>
          <cell r="D380">
            <v>10049836</v>
          </cell>
          <cell r="E380">
            <v>8487774</v>
          </cell>
          <cell r="F380">
            <v>8646824</v>
          </cell>
          <cell r="G380">
            <v>10724746</v>
          </cell>
          <cell r="H380">
            <v>7072706</v>
          </cell>
          <cell r="I380">
            <v>6107869</v>
          </cell>
          <cell r="J380">
            <v>11389508</v>
          </cell>
          <cell r="K380">
            <v>6883572</v>
          </cell>
          <cell r="L380">
            <v>7554950</v>
          </cell>
          <cell r="M380">
            <v>6696083</v>
          </cell>
          <cell r="N380">
            <v>8537180</v>
          </cell>
          <cell r="O380">
            <v>10836497</v>
          </cell>
          <cell r="P380">
            <v>10049836</v>
          </cell>
          <cell r="Q380">
            <v>18537610</v>
          </cell>
          <cell r="R380">
            <v>27184434</v>
          </cell>
          <cell r="S380">
            <v>37909180</v>
          </cell>
          <cell r="T380">
            <v>44981886</v>
          </cell>
          <cell r="U380">
            <v>51089755</v>
          </cell>
          <cell r="V380">
            <v>62479263</v>
          </cell>
          <cell r="W380">
            <v>69362835</v>
          </cell>
          <cell r="X380">
            <v>76917785</v>
          </cell>
          <cell r="Y380">
            <v>83613868</v>
          </cell>
          <cell r="Z380">
            <v>92151048</v>
          </cell>
          <cell r="AA380">
            <v>102987545</v>
          </cell>
          <cell r="AB380">
            <v>0</v>
          </cell>
        </row>
        <row r="381">
          <cell r="B381" t="str">
            <v>Costo de ventas 7- (No efectiva)</v>
          </cell>
          <cell r="C381" t="str">
            <v>2</v>
          </cell>
          <cell r="D381">
            <v>1033719</v>
          </cell>
          <cell r="E381">
            <v>-853994</v>
          </cell>
          <cell r="F381">
            <v>-47141</v>
          </cell>
          <cell r="G381">
            <v>44194</v>
          </cell>
          <cell r="H381">
            <v>44194</v>
          </cell>
          <cell r="I381">
            <v>44194</v>
          </cell>
          <cell r="J381">
            <v>44194</v>
          </cell>
          <cell r="K381">
            <v>44194</v>
          </cell>
          <cell r="L381">
            <v>44194</v>
          </cell>
          <cell r="M381">
            <v>44194</v>
          </cell>
          <cell r="N381">
            <v>44194</v>
          </cell>
          <cell r="O381">
            <v>44194</v>
          </cell>
          <cell r="P381">
            <v>1033719</v>
          </cell>
          <cell r="Q381">
            <v>179725</v>
          </cell>
          <cell r="R381">
            <v>132584</v>
          </cell>
          <cell r="S381">
            <v>176778</v>
          </cell>
          <cell r="T381">
            <v>220972</v>
          </cell>
          <cell r="U381">
            <v>265166</v>
          </cell>
          <cell r="V381">
            <v>309360</v>
          </cell>
          <cell r="W381">
            <v>353554</v>
          </cell>
          <cell r="X381">
            <v>397748</v>
          </cell>
          <cell r="Y381">
            <v>441942</v>
          </cell>
          <cell r="Z381">
            <v>486136</v>
          </cell>
          <cell r="AA381">
            <v>530330</v>
          </cell>
        </row>
        <row r="382">
          <cell r="A382">
            <v>75</v>
          </cell>
          <cell r="B382" t="str">
            <v>SERVICIOS PÚBLICOS (No Efectiva)</v>
          </cell>
          <cell r="C382" t="str">
            <v>3</v>
          </cell>
          <cell r="D382">
            <v>1033719</v>
          </cell>
          <cell r="E382">
            <v>-853994</v>
          </cell>
          <cell r="F382">
            <v>-47141</v>
          </cell>
          <cell r="G382">
            <v>44194</v>
          </cell>
          <cell r="H382">
            <v>44194</v>
          </cell>
          <cell r="I382">
            <v>44194</v>
          </cell>
          <cell r="J382">
            <v>44194</v>
          </cell>
          <cell r="K382">
            <v>44194</v>
          </cell>
          <cell r="L382">
            <v>44194</v>
          </cell>
          <cell r="M382">
            <v>44194</v>
          </cell>
          <cell r="N382">
            <v>44194</v>
          </cell>
          <cell r="O382">
            <v>44194</v>
          </cell>
          <cell r="P382">
            <v>1033719</v>
          </cell>
          <cell r="Q382">
            <v>179725</v>
          </cell>
          <cell r="R382">
            <v>132584</v>
          </cell>
          <cell r="S382">
            <v>176778</v>
          </cell>
          <cell r="T382">
            <v>220972</v>
          </cell>
          <cell r="U382">
            <v>265166</v>
          </cell>
          <cell r="V382">
            <v>309360</v>
          </cell>
          <cell r="W382">
            <v>353554</v>
          </cell>
          <cell r="X382">
            <v>397748</v>
          </cell>
          <cell r="Y382">
            <v>441942</v>
          </cell>
          <cell r="Z382">
            <v>486136</v>
          </cell>
          <cell r="AA382">
            <v>530330</v>
          </cell>
        </row>
        <row r="383">
          <cell r="A383">
            <v>7505</v>
          </cell>
          <cell r="B383" t="str">
            <v>SERVICIOS PERSONALES</v>
          </cell>
          <cell r="C383">
            <v>4</v>
          </cell>
          <cell r="D383">
            <v>1033719</v>
          </cell>
          <cell r="E383">
            <v>-853994</v>
          </cell>
          <cell r="F383">
            <v>-47141</v>
          </cell>
          <cell r="G383">
            <v>44194</v>
          </cell>
          <cell r="H383">
            <v>44194</v>
          </cell>
          <cell r="I383">
            <v>44194</v>
          </cell>
          <cell r="J383">
            <v>44194</v>
          </cell>
          <cell r="K383">
            <v>44194</v>
          </cell>
          <cell r="L383">
            <v>44194</v>
          </cell>
          <cell r="M383">
            <v>44194</v>
          </cell>
          <cell r="N383">
            <v>44194</v>
          </cell>
          <cell r="O383">
            <v>44194</v>
          </cell>
          <cell r="P383">
            <v>1033719</v>
          </cell>
          <cell r="Q383">
            <v>179725</v>
          </cell>
          <cell r="R383">
            <v>132584</v>
          </cell>
          <cell r="S383">
            <v>176778</v>
          </cell>
          <cell r="T383">
            <v>220972</v>
          </cell>
          <cell r="U383">
            <v>265166</v>
          </cell>
          <cell r="V383">
            <v>309360</v>
          </cell>
          <cell r="W383">
            <v>353554</v>
          </cell>
          <cell r="X383">
            <v>397748</v>
          </cell>
          <cell r="Y383">
            <v>441942</v>
          </cell>
          <cell r="Z383">
            <v>486136</v>
          </cell>
          <cell r="AA383">
            <v>530330</v>
          </cell>
        </row>
        <row r="384">
          <cell r="A384">
            <v>750562</v>
          </cell>
          <cell r="B384" t="str">
            <v>Amortización del cálculo actuarial de futuras pensiones</v>
          </cell>
          <cell r="C384">
            <v>5</v>
          </cell>
          <cell r="D384">
            <v>1033719</v>
          </cell>
          <cell r="E384">
            <v>-853994</v>
          </cell>
          <cell r="F384">
            <v>-47141</v>
          </cell>
          <cell r="G384">
            <v>44194</v>
          </cell>
          <cell r="H384">
            <v>44194</v>
          </cell>
          <cell r="I384">
            <v>44194</v>
          </cell>
          <cell r="J384">
            <v>44194</v>
          </cell>
          <cell r="K384">
            <v>44194</v>
          </cell>
          <cell r="L384">
            <v>44194</v>
          </cell>
          <cell r="M384">
            <v>44194</v>
          </cell>
          <cell r="N384">
            <v>44194</v>
          </cell>
          <cell r="O384">
            <v>44194</v>
          </cell>
          <cell r="P384">
            <v>1033719</v>
          </cell>
          <cell r="Q384">
            <v>179725</v>
          </cell>
          <cell r="R384">
            <v>132584</v>
          </cell>
          <cell r="S384">
            <v>176778</v>
          </cell>
          <cell r="T384">
            <v>220972</v>
          </cell>
          <cell r="U384">
            <v>265166</v>
          </cell>
          <cell r="V384">
            <v>309360</v>
          </cell>
          <cell r="W384">
            <v>353554</v>
          </cell>
          <cell r="X384">
            <v>397748</v>
          </cell>
          <cell r="Y384">
            <v>441942</v>
          </cell>
          <cell r="Z384">
            <v>486136</v>
          </cell>
          <cell r="AA384">
            <v>530330</v>
          </cell>
        </row>
        <row r="385">
          <cell r="A385">
            <v>7510</v>
          </cell>
          <cell r="B385" t="str">
            <v>GENERALES (No efectiva)</v>
          </cell>
          <cell r="C385">
            <v>4</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row>
        <row r="386">
          <cell r="A386">
            <v>751006.02</v>
          </cell>
          <cell r="B386" t="str">
            <v>Estudios y proyectos (No efectiva)</v>
          </cell>
          <cell r="C386" t="str">
            <v>5</v>
          </cell>
          <cell r="P386">
            <v>0</v>
          </cell>
          <cell r="Q386">
            <v>0</v>
          </cell>
          <cell r="R386">
            <v>0</v>
          </cell>
          <cell r="S386">
            <v>0</v>
          </cell>
          <cell r="T386">
            <v>0</v>
          </cell>
          <cell r="U386">
            <v>0</v>
          </cell>
          <cell r="V386">
            <v>0</v>
          </cell>
          <cell r="W386">
            <v>0</v>
          </cell>
          <cell r="X386">
            <v>0</v>
          </cell>
          <cell r="Y386">
            <v>0</v>
          </cell>
          <cell r="Z386">
            <v>0</v>
          </cell>
          <cell r="AA386">
            <v>0</v>
          </cell>
        </row>
        <row r="387">
          <cell r="A387">
            <v>751015.02</v>
          </cell>
          <cell r="B387" t="str">
            <v>Obras y mejoras en propiedad ajena (No Efectiva)</v>
          </cell>
          <cell r="C387" t="str">
            <v>5</v>
          </cell>
          <cell r="P387">
            <v>0</v>
          </cell>
          <cell r="Q387">
            <v>0</v>
          </cell>
          <cell r="R387">
            <v>0</v>
          </cell>
          <cell r="S387">
            <v>0</v>
          </cell>
          <cell r="T387">
            <v>0</v>
          </cell>
          <cell r="U387">
            <v>0</v>
          </cell>
          <cell r="V387">
            <v>0</v>
          </cell>
          <cell r="W387">
            <v>0</v>
          </cell>
          <cell r="X387">
            <v>0</v>
          </cell>
          <cell r="Y387">
            <v>0</v>
          </cell>
          <cell r="Z387">
            <v>0</v>
          </cell>
          <cell r="AA387">
            <v>0</v>
          </cell>
        </row>
        <row r="388">
          <cell r="B388" t="str">
            <v>Costos de provisiones, depreciaciones y amortizaciones</v>
          </cell>
          <cell r="C388" t="str">
            <v>2</v>
          </cell>
          <cell r="D388">
            <v>969127</v>
          </cell>
          <cell r="E388">
            <v>972891</v>
          </cell>
          <cell r="F388">
            <v>981742</v>
          </cell>
          <cell r="G388">
            <v>974207</v>
          </cell>
          <cell r="H388">
            <v>976079</v>
          </cell>
          <cell r="I388">
            <v>1001652</v>
          </cell>
          <cell r="J388">
            <v>978327</v>
          </cell>
          <cell r="K388">
            <v>972616</v>
          </cell>
          <cell r="L388">
            <v>973134</v>
          </cell>
          <cell r="M388">
            <v>988983</v>
          </cell>
          <cell r="N388">
            <v>977876</v>
          </cell>
          <cell r="O388">
            <v>981679</v>
          </cell>
          <cell r="P388">
            <v>969127</v>
          </cell>
          <cell r="Q388">
            <v>1942018</v>
          </cell>
          <cell r="R388">
            <v>2923760</v>
          </cell>
          <cell r="S388">
            <v>3897967</v>
          </cell>
          <cell r="T388">
            <v>4874046</v>
          </cell>
          <cell r="U388">
            <v>5875698</v>
          </cell>
          <cell r="V388">
            <v>6854025</v>
          </cell>
          <cell r="W388">
            <v>7826641</v>
          </cell>
          <cell r="X388">
            <v>8799775</v>
          </cell>
          <cell r="Y388">
            <v>9788758</v>
          </cell>
          <cell r="Z388">
            <v>10766634</v>
          </cell>
          <cell r="AA388">
            <v>11748313</v>
          </cell>
          <cell r="AB388">
            <v>0</v>
          </cell>
        </row>
        <row r="389">
          <cell r="A389">
            <v>75</v>
          </cell>
          <cell r="B389" t="str">
            <v>SERVICIOS PÚBLICOS (No Efectiva)</v>
          </cell>
          <cell r="C389" t="str">
            <v>3</v>
          </cell>
          <cell r="D389">
            <v>969127</v>
          </cell>
          <cell r="E389">
            <v>972891</v>
          </cell>
          <cell r="F389">
            <v>981742</v>
          </cell>
          <cell r="G389">
            <v>974207</v>
          </cell>
          <cell r="H389">
            <v>976079</v>
          </cell>
          <cell r="I389">
            <v>1001652</v>
          </cell>
          <cell r="J389">
            <v>978327</v>
          </cell>
          <cell r="K389">
            <v>972616</v>
          </cell>
          <cell r="L389">
            <v>973134</v>
          </cell>
          <cell r="M389">
            <v>988983</v>
          </cell>
          <cell r="N389">
            <v>977876</v>
          </cell>
          <cell r="O389">
            <v>981679</v>
          </cell>
          <cell r="P389">
            <v>969127</v>
          </cell>
          <cell r="Q389">
            <v>1942018</v>
          </cell>
          <cell r="R389">
            <v>2923760</v>
          </cell>
          <cell r="S389">
            <v>3897967</v>
          </cell>
          <cell r="T389">
            <v>4874046</v>
          </cell>
          <cell r="U389">
            <v>5875698</v>
          </cell>
          <cell r="V389">
            <v>6854025</v>
          </cell>
          <cell r="W389">
            <v>7826641</v>
          </cell>
          <cell r="X389">
            <v>8799775</v>
          </cell>
          <cell r="Y389">
            <v>9788758</v>
          </cell>
          <cell r="Z389">
            <v>10766634</v>
          </cell>
          <cell r="AA389">
            <v>11748313</v>
          </cell>
        </row>
        <row r="390">
          <cell r="A390">
            <v>7515</v>
          </cell>
          <cell r="B390" t="str">
            <v>DEPRECIACIONES</v>
          </cell>
          <cell r="C390">
            <v>4</v>
          </cell>
          <cell r="D390">
            <v>969127</v>
          </cell>
          <cell r="E390">
            <v>972891</v>
          </cell>
          <cell r="F390">
            <v>981742</v>
          </cell>
          <cell r="G390">
            <v>974207</v>
          </cell>
          <cell r="H390">
            <v>976079</v>
          </cell>
          <cell r="I390">
            <v>1001652</v>
          </cell>
          <cell r="J390">
            <v>978327</v>
          </cell>
          <cell r="K390">
            <v>972616</v>
          </cell>
          <cell r="L390">
            <v>973134</v>
          </cell>
          <cell r="M390">
            <v>988983</v>
          </cell>
          <cell r="N390">
            <v>977876</v>
          </cell>
          <cell r="O390">
            <v>981679</v>
          </cell>
          <cell r="P390">
            <v>969127</v>
          </cell>
          <cell r="Q390">
            <v>1942018</v>
          </cell>
          <cell r="R390">
            <v>2923760</v>
          </cell>
          <cell r="S390">
            <v>3897967</v>
          </cell>
          <cell r="T390">
            <v>4874046</v>
          </cell>
          <cell r="U390">
            <v>5875698</v>
          </cell>
          <cell r="V390">
            <v>6854025</v>
          </cell>
          <cell r="W390">
            <v>7826641</v>
          </cell>
          <cell r="X390">
            <v>8799775</v>
          </cell>
          <cell r="Y390">
            <v>9788758</v>
          </cell>
          <cell r="Z390">
            <v>10766634</v>
          </cell>
          <cell r="AA390">
            <v>11748313</v>
          </cell>
        </row>
        <row r="391">
          <cell r="A391">
            <v>751501</v>
          </cell>
          <cell r="B391" t="str">
            <v>Depreciación edificaciones</v>
          </cell>
          <cell r="C391">
            <v>5</v>
          </cell>
          <cell r="D391">
            <v>14146</v>
          </cell>
          <cell r="E391">
            <v>14146</v>
          </cell>
          <cell r="F391">
            <v>14274</v>
          </cell>
          <cell r="G391">
            <v>14274</v>
          </cell>
          <cell r="H391">
            <v>14274</v>
          </cell>
          <cell r="I391">
            <v>14274</v>
          </cell>
          <cell r="J391">
            <v>14347</v>
          </cell>
          <cell r="K391">
            <v>14347</v>
          </cell>
          <cell r="L391">
            <v>14416</v>
          </cell>
          <cell r="M391">
            <v>14024</v>
          </cell>
          <cell r="N391">
            <v>13840</v>
          </cell>
          <cell r="O391">
            <v>13840</v>
          </cell>
          <cell r="P391">
            <v>14146</v>
          </cell>
          <cell r="Q391">
            <v>28292</v>
          </cell>
          <cell r="R391">
            <v>42566</v>
          </cell>
          <cell r="S391">
            <v>56840</v>
          </cell>
          <cell r="T391">
            <v>71114</v>
          </cell>
          <cell r="U391">
            <v>85388</v>
          </cell>
          <cell r="V391">
            <v>99735</v>
          </cell>
          <cell r="W391">
            <v>114082</v>
          </cell>
          <cell r="X391">
            <v>128498</v>
          </cell>
          <cell r="Y391">
            <v>142522</v>
          </cell>
          <cell r="Z391">
            <v>156362</v>
          </cell>
          <cell r="AA391">
            <v>170202</v>
          </cell>
        </row>
        <row r="392">
          <cell r="A392">
            <v>751502</v>
          </cell>
          <cell r="B392" t="str">
            <v>Depreciación plantas, ductos y túneles</v>
          </cell>
          <cell r="C392">
            <v>5</v>
          </cell>
          <cell r="D392">
            <v>161946</v>
          </cell>
          <cell r="E392">
            <v>161959</v>
          </cell>
          <cell r="F392">
            <v>161958</v>
          </cell>
          <cell r="G392">
            <v>163732</v>
          </cell>
          <cell r="H392">
            <v>167807</v>
          </cell>
          <cell r="I392">
            <v>168819</v>
          </cell>
          <cell r="J392">
            <v>164227</v>
          </cell>
          <cell r="K392">
            <v>164467</v>
          </cell>
          <cell r="L392">
            <v>164466</v>
          </cell>
          <cell r="M392">
            <v>165718</v>
          </cell>
          <cell r="N392">
            <v>165551</v>
          </cell>
          <cell r="O392">
            <v>166251</v>
          </cell>
          <cell r="P392">
            <v>161946</v>
          </cell>
          <cell r="Q392">
            <v>323905</v>
          </cell>
          <cell r="R392">
            <v>485863</v>
          </cell>
          <cell r="S392">
            <v>649595</v>
          </cell>
          <cell r="T392">
            <v>817402</v>
          </cell>
          <cell r="U392">
            <v>986221</v>
          </cell>
          <cell r="V392">
            <v>1150448</v>
          </cell>
          <cell r="W392">
            <v>1314915</v>
          </cell>
          <cell r="X392">
            <v>1479381</v>
          </cell>
          <cell r="Y392">
            <v>1645099</v>
          </cell>
          <cell r="Z392">
            <v>1810650</v>
          </cell>
          <cell r="AA392">
            <v>1976901</v>
          </cell>
        </row>
        <row r="393">
          <cell r="A393">
            <v>751503</v>
          </cell>
          <cell r="B393" t="str">
            <v>Depreciación redes, líneas, cables</v>
          </cell>
          <cell r="C393">
            <v>5</v>
          </cell>
          <cell r="D393">
            <v>711944</v>
          </cell>
          <cell r="E393">
            <v>716176</v>
          </cell>
          <cell r="F393">
            <v>724409</v>
          </cell>
          <cell r="G393">
            <v>715539</v>
          </cell>
          <cell r="H393">
            <v>714191</v>
          </cell>
          <cell r="I393">
            <v>734040</v>
          </cell>
          <cell r="J393">
            <v>719851</v>
          </cell>
          <cell r="K393">
            <v>714959</v>
          </cell>
          <cell r="L393">
            <v>715442</v>
          </cell>
          <cell r="M393">
            <v>725477</v>
          </cell>
          <cell r="N393">
            <v>715093</v>
          </cell>
          <cell r="O393">
            <v>721308</v>
          </cell>
          <cell r="P393">
            <v>711944</v>
          </cell>
          <cell r="Q393">
            <v>1428120</v>
          </cell>
          <cell r="R393">
            <v>2152529</v>
          </cell>
          <cell r="S393">
            <v>2868068</v>
          </cell>
          <cell r="T393">
            <v>3582259</v>
          </cell>
          <cell r="U393">
            <v>4316299</v>
          </cell>
          <cell r="V393">
            <v>5036150</v>
          </cell>
          <cell r="W393">
            <v>5751109</v>
          </cell>
          <cell r="X393">
            <v>6466551</v>
          </cell>
          <cell r="Y393">
            <v>7192028</v>
          </cell>
          <cell r="Z393">
            <v>7907121</v>
          </cell>
          <cell r="AA393">
            <v>8628429</v>
          </cell>
        </row>
        <row r="394">
          <cell r="A394">
            <v>751504</v>
          </cell>
          <cell r="B394" t="str">
            <v>Depreciación maquinaria y equipo</v>
          </cell>
          <cell r="C394">
            <v>5</v>
          </cell>
          <cell r="D394">
            <v>20678</v>
          </cell>
          <cell r="E394">
            <v>20587</v>
          </cell>
          <cell r="F394">
            <v>20785</v>
          </cell>
          <cell r="G394">
            <v>20659</v>
          </cell>
          <cell r="H394">
            <v>19853</v>
          </cell>
          <cell r="I394">
            <v>24528</v>
          </cell>
          <cell r="J394">
            <v>20688</v>
          </cell>
          <cell r="K394">
            <v>20697</v>
          </cell>
          <cell r="L394">
            <v>20444</v>
          </cell>
          <cell r="M394">
            <v>20451</v>
          </cell>
          <cell r="N394">
            <v>20494</v>
          </cell>
          <cell r="O394">
            <v>19735</v>
          </cell>
          <cell r="P394">
            <v>20678</v>
          </cell>
          <cell r="Q394">
            <v>41265</v>
          </cell>
          <cell r="R394">
            <v>62050</v>
          </cell>
          <cell r="S394">
            <v>82709</v>
          </cell>
          <cell r="T394">
            <v>102562</v>
          </cell>
          <cell r="U394">
            <v>127090</v>
          </cell>
          <cell r="V394">
            <v>147778</v>
          </cell>
          <cell r="W394">
            <v>168475</v>
          </cell>
          <cell r="X394">
            <v>188919</v>
          </cell>
          <cell r="Y394">
            <v>209370</v>
          </cell>
          <cell r="Z394">
            <v>229864</v>
          </cell>
          <cell r="AA394">
            <v>249599</v>
          </cell>
        </row>
        <row r="395">
          <cell r="A395">
            <v>751505</v>
          </cell>
          <cell r="B395" t="str">
            <v>Depreciación equipo médico y científico</v>
          </cell>
          <cell r="C395">
            <v>5</v>
          </cell>
          <cell r="P395">
            <v>0</v>
          </cell>
          <cell r="Q395">
            <v>0</v>
          </cell>
          <cell r="R395">
            <v>0</v>
          </cell>
          <cell r="S395">
            <v>0</v>
          </cell>
          <cell r="T395">
            <v>0</v>
          </cell>
          <cell r="U395">
            <v>0</v>
          </cell>
          <cell r="V395">
            <v>0</v>
          </cell>
          <cell r="W395">
            <v>0</v>
          </cell>
          <cell r="X395">
            <v>0</v>
          </cell>
          <cell r="Y395">
            <v>0</v>
          </cell>
          <cell r="Z395">
            <v>0</v>
          </cell>
          <cell r="AA395">
            <v>0</v>
          </cell>
        </row>
        <row r="396">
          <cell r="A396">
            <v>751506</v>
          </cell>
          <cell r="B396" t="str">
            <v>Depreciación muebles, enseres y equipo de oficina</v>
          </cell>
          <cell r="C396">
            <v>5</v>
          </cell>
          <cell r="D396">
            <v>4433</v>
          </cell>
          <cell r="E396">
            <v>4456</v>
          </cell>
          <cell r="F396">
            <v>4681</v>
          </cell>
          <cell r="G396">
            <v>4566</v>
          </cell>
          <cell r="H396">
            <v>6002</v>
          </cell>
          <cell r="I396">
            <v>4709</v>
          </cell>
          <cell r="J396">
            <v>4708</v>
          </cell>
          <cell r="K396">
            <v>4718</v>
          </cell>
          <cell r="L396">
            <v>5135</v>
          </cell>
          <cell r="M396">
            <v>5288</v>
          </cell>
          <cell r="N396">
            <v>5315</v>
          </cell>
          <cell r="O396">
            <v>5996</v>
          </cell>
          <cell r="P396">
            <v>4433</v>
          </cell>
          <cell r="Q396">
            <v>8889</v>
          </cell>
          <cell r="R396">
            <v>13570</v>
          </cell>
          <cell r="S396">
            <v>18136</v>
          </cell>
          <cell r="T396">
            <v>24138</v>
          </cell>
          <cell r="U396">
            <v>28847</v>
          </cell>
          <cell r="V396">
            <v>33555</v>
          </cell>
          <cell r="W396">
            <v>38273</v>
          </cell>
          <cell r="X396">
            <v>43408</v>
          </cell>
          <cell r="Y396">
            <v>48696</v>
          </cell>
          <cell r="Z396">
            <v>54011</v>
          </cell>
          <cell r="AA396">
            <v>60007</v>
          </cell>
        </row>
        <row r="397">
          <cell r="A397">
            <v>751507</v>
          </cell>
          <cell r="B397" t="str">
            <v>Depreciación equipo de comunicación y computación</v>
          </cell>
          <cell r="C397">
            <v>5</v>
          </cell>
          <cell r="D397">
            <v>31550</v>
          </cell>
          <cell r="E397">
            <v>31136</v>
          </cell>
          <cell r="F397">
            <v>31151</v>
          </cell>
          <cell r="G397">
            <v>31007</v>
          </cell>
          <cell r="H397">
            <v>29472</v>
          </cell>
          <cell r="I397">
            <v>30809</v>
          </cell>
          <cell r="J397">
            <v>30047</v>
          </cell>
          <cell r="K397">
            <v>29288</v>
          </cell>
          <cell r="L397">
            <v>29091</v>
          </cell>
          <cell r="M397">
            <v>33882</v>
          </cell>
          <cell r="N397">
            <v>33453</v>
          </cell>
          <cell r="O397">
            <v>31132</v>
          </cell>
          <cell r="P397">
            <v>31550</v>
          </cell>
          <cell r="Q397">
            <v>62686</v>
          </cell>
          <cell r="R397">
            <v>93837</v>
          </cell>
          <cell r="S397">
            <v>124844</v>
          </cell>
          <cell r="T397">
            <v>154316</v>
          </cell>
          <cell r="U397">
            <v>185125</v>
          </cell>
          <cell r="V397">
            <v>215172</v>
          </cell>
          <cell r="W397">
            <v>244460</v>
          </cell>
          <cell r="X397">
            <v>273551</v>
          </cell>
          <cell r="Y397">
            <v>307433</v>
          </cell>
          <cell r="Z397">
            <v>340886</v>
          </cell>
          <cell r="AA397">
            <v>372018</v>
          </cell>
        </row>
        <row r="398">
          <cell r="A398">
            <v>751508</v>
          </cell>
          <cell r="B398" t="str">
            <v>Depreciación equipo de centros de control</v>
          </cell>
          <cell r="C398">
            <v>5</v>
          </cell>
          <cell r="P398">
            <v>0</v>
          </cell>
          <cell r="Q398">
            <v>0</v>
          </cell>
          <cell r="R398">
            <v>0</v>
          </cell>
          <cell r="S398">
            <v>0</v>
          </cell>
          <cell r="T398">
            <v>0</v>
          </cell>
          <cell r="U398">
            <v>0</v>
          </cell>
          <cell r="V398">
            <v>0</v>
          </cell>
          <cell r="W398">
            <v>0</v>
          </cell>
          <cell r="X398">
            <v>0</v>
          </cell>
          <cell r="Y398">
            <v>0</v>
          </cell>
          <cell r="Z398">
            <v>0</v>
          </cell>
          <cell r="AA398">
            <v>0</v>
          </cell>
        </row>
        <row r="399">
          <cell r="A399">
            <v>751509</v>
          </cell>
          <cell r="B399" t="str">
            <v>Depreciación equipo de transporte, tracción y elevación</v>
          </cell>
          <cell r="C399">
            <v>5</v>
          </cell>
          <cell r="D399">
            <v>24430</v>
          </cell>
          <cell r="E399">
            <v>24431</v>
          </cell>
          <cell r="F399">
            <v>24484</v>
          </cell>
          <cell r="G399">
            <v>24430</v>
          </cell>
          <cell r="H399">
            <v>24480</v>
          </cell>
          <cell r="I399">
            <v>24473</v>
          </cell>
          <cell r="J399">
            <v>24459</v>
          </cell>
          <cell r="K399">
            <v>24140</v>
          </cell>
          <cell r="L399">
            <v>24140</v>
          </cell>
          <cell r="M399">
            <v>24143</v>
          </cell>
          <cell r="N399">
            <v>24130</v>
          </cell>
          <cell r="O399">
            <v>23417</v>
          </cell>
          <cell r="P399">
            <v>24430</v>
          </cell>
          <cell r="Q399">
            <v>48861</v>
          </cell>
          <cell r="R399">
            <v>73345</v>
          </cell>
          <cell r="S399">
            <v>97775</v>
          </cell>
          <cell r="T399">
            <v>122255</v>
          </cell>
          <cell r="U399">
            <v>146728</v>
          </cell>
          <cell r="V399">
            <v>171187</v>
          </cell>
          <cell r="W399">
            <v>195327</v>
          </cell>
          <cell r="X399">
            <v>219467</v>
          </cell>
          <cell r="Y399">
            <v>243610</v>
          </cell>
          <cell r="Z399">
            <v>267740</v>
          </cell>
          <cell r="AA399">
            <v>291157</v>
          </cell>
        </row>
        <row r="400">
          <cell r="A400">
            <v>751510</v>
          </cell>
          <cell r="B400" t="str">
            <v>Depreciación equipo de comedor, cocina, despensa y hotelería</v>
          </cell>
          <cell r="C400">
            <v>5</v>
          </cell>
          <cell r="P400">
            <v>0</v>
          </cell>
          <cell r="Q400">
            <v>0</v>
          </cell>
          <cell r="R400">
            <v>0</v>
          </cell>
          <cell r="S400">
            <v>0</v>
          </cell>
          <cell r="T400">
            <v>0</v>
          </cell>
          <cell r="U400">
            <v>0</v>
          </cell>
          <cell r="V400">
            <v>0</v>
          </cell>
          <cell r="W400">
            <v>0</v>
          </cell>
          <cell r="X400">
            <v>0</v>
          </cell>
          <cell r="Y400">
            <v>0</v>
          </cell>
          <cell r="Z400">
            <v>0</v>
          </cell>
          <cell r="AA400">
            <v>0</v>
          </cell>
        </row>
        <row r="401">
          <cell r="A401">
            <v>751511</v>
          </cell>
          <cell r="B401" t="str">
            <v>Depreciación bienes adquiridos en leasing financiero</v>
          </cell>
          <cell r="C401">
            <v>5</v>
          </cell>
          <cell r="P401">
            <v>0</v>
          </cell>
          <cell r="Q401">
            <v>0</v>
          </cell>
          <cell r="R401">
            <v>0</v>
          </cell>
          <cell r="S401">
            <v>0</v>
          </cell>
          <cell r="T401">
            <v>0</v>
          </cell>
          <cell r="U401">
            <v>0</v>
          </cell>
          <cell r="V401">
            <v>0</v>
          </cell>
          <cell r="W401">
            <v>0</v>
          </cell>
          <cell r="X401">
            <v>0</v>
          </cell>
          <cell r="Y401">
            <v>0</v>
          </cell>
          <cell r="Z401">
            <v>0</v>
          </cell>
          <cell r="AA401">
            <v>0</v>
          </cell>
        </row>
        <row r="402">
          <cell r="A402">
            <v>751590</v>
          </cell>
          <cell r="B402" t="str">
            <v>Otras depreciaciones</v>
          </cell>
          <cell r="C402">
            <v>5</v>
          </cell>
          <cell r="P402">
            <v>0</v>
          </cell>
          <cell r="Q402">
            <v>0</v>
          </cell>
          <cell r="R402">
            <v>0</v>
          </cell>
          <cell r="S402">
            <v>0</v>
          </cell>
          <cell r="T402">
            <v>0</v>
          </cell>
          <cell r="U402">
            <v>0</v>
          </cell>
          <cell r="V402">
            <v>0</v>
          </cell>
          <cell r="W402">
            <v>0</v>
          </cell>
          <cell r="X402">
            <v>0</v>
          </cell>
          <cell r="Y402">
            <v>0</v>
          </cell>
          <cell r="Z402">
            <v>0</v>
          </cell>
          <cell r="AA402">
            <v>0</v>
          </cell>
        </row>
        <row r="403">
          <cell r="A403">
            <v>7520</v>
          </cell>
          <cell r="B403" t="str">
            <v>AMORTIZACIONES</v>
          </cell>
          <cell r="C403">
            <v>4</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row>
        <row r="404">
          <cell r="A404">
            <v>752006</v>
          </cell>
          <cell r="B404" t="str">
            <v>Amortización intangibles</v>
          </cell>
          <cell r="C404">
            <v>5</v>
          </cell>
          <cell r="P404">
            <v>0</v>
          </cell>
          <cell r="Q404">
            <v>0</v>
          </cell>
          <cell r="R404">
            <v>0</v>
          </cell>
          <cell r="S404">
            <v>0</v>
          </cell>
          <cell r="T404">
            <v>0</v>
          </cell>
          <cell r="U404">
            <v>0</v>
          </cell>
          <cell r="V404">
            <v>0</v>
          </cell>
          <cell r="W404">
            <v>0</v>
          </cell>
          <cell r="X404">
            <v>0</v>
          </cell>
          <cell r="Y404">
            <v>0</v>
          </cell>
          <cell r="Z404">
            <v>0</v>
          </cell>
          <cell r="AA404">
            <v>0</v>
          </cell>
        </row>
        <row r="405">
          <cell r="A405">
            <v>752007</v>
          </cell>
          <cell r="B405" t="str">
            <v>Amortización bienes entregados a terceros</v>
          </cell>
          <cell r="C405">
            <v>5</v>
          </cell>
          <cell r="P405">
            <v>0</v>
          </cell>
          <cell r="Q405">
            <v>0</v>
          </cell>
          <cell r="R405">
            <v>0</v>
          </cell>
          <cell r="S405">
            <v>0</v>
          </cell>
          <cell r="T405">
            <v>0</v>
          </cell>
          <cell r="U405">
            <v>0</v>
          </cell>
          <cell r="V405">
            <v>0</v>
          </cell>
          <cell r="W405">
            <v>0</v>
          </cell>
          <cell r="X405">
            <v>0</v>
          </cell>
          <cell r="Y405">
            <v>0</v>
          </cell>
          <cell r="Z405">
            <v>0</v>
          </cell>
          <cell r="AA405">
            <v>0</v>
          </cell>
        </row>
        <row r="406">
          <cell r="A406">
            <v>752008</v>
          </cell>
          <cell r="B406" t="str">
            <v>Amortización mejoras en propiedades ajenas</v>
          </cell>
          <cell r="C406">
            <v>5</v>
          </cell>
          <cell r="P406">
            <v>0</v>
          </cell>
          <cell r="Q406">
            <v>0</v>
          </cell>
          <cell r="R406">
            <v>0</v>
          </cell>
          <cell r="S406">
            <v>0</v>
          </cell>
          <cell r="T406">
            <v>0</v>
          </cell>
          <cell r="U406">
            <v>0</v>
          </cell>
          <cell r="V406">
            <v>0</v>
          </cell>
          <cell r="W406">
            <v>0</v>
          </cell>
          <cell r="X406">
            <v>0</v>
          </cell>
          <cell r="Y406">
            <v>0</v>
          </cell>
          <cell r="Z406">
            <v>0</v>
          </cell>
          <cell r="AA406">
            <v>0</v>
          </cell>
        </row>
        <row r="407">
          <cell r="A407">
            <v>752090</v>
          </cell>
          <cell r="B407" t="str">
            <v>Otras amortizaciones</v>
          </cell>
          <cell r="C407">
            <v>5</v>
          </cell>
          <cell r="P407">
            <v>0</v>
          </cell>
          <cell r="Q407">
            <v>0</v>
          </cell>
          <cell r="R407">
            <v>0</v>
          </cell>
          <cell r="S407">
            <v>0</v>
          </cell>
          <cell r="T407">
            <v>0</v>
          </cell>
          <cell r="U407">
            <v>0</v>
          </cell>
          <cell r="V407">
            <v>0</v>
          </cell>
          <cell r="W407">
            <v>0</v>
          </cell>
          <cell r="X407">
            <v>0</v>
          </cell>
          <cell r="Y407">
            <v>0</v>
          </cell>
          <cell r="Z407">
            <v>0</v>
          </cell>
          <cell r="AA407">
            <v>0</v>
          </cell>
        </row>
        <row r="408">
          <cell r="B408" t="str">
            <v>Gastos de administración (No efectiva)</v>
          </cell>
          <cell r="C408" t="str">
            <v>2</v>
          </cell>
          <cell r="D408">
            <v>385224</v>
          </cell>
          <cell r="E408">
            <v>2268386</v>
          </cell>
          <cell r="F408">
            <v>3213807</v>
          </cell>
          <cell r="G408">
            <v>3066918</v>
          </cell>
          <cell r="H408">
            <v>3066918</v>
          </cell>
          <cell r="I408">
            <v>3066918</v>
          </cell>
          <cell r="J408">
            <v>3066918</v>
          </cell>
          <cell r="K408">
            <v>3066918</v>
          </cell>
          <cell r="L408">
            <v>3066918</v>
          </cell>
          <cell r="M408">
            <v>3066918</v>
          </cell>
          <cell r="N408">
            <v>3066918</v>
          </cell>
          <cell r="O408">
            <v>3066918</v>
          </cell>
          <cell r="P408">
            <v>385224</v>
          </cell>
          <cell r="Q408">
            <v>2653610</v>
          </cell>
          <cell r="R408">
            <v>5867417</v>
          </cell>
          <cell r="S408">
            <v>8934335</v>
          </cell>
          <cell r="T408">
            <v>12001253</v>
          </cell>
          <cell r="U408">
            <v>15068171</v>
          </cell>
          <cell r="V408">
            <v>18135089</v>
          </cell>
          <cell r="W408">
            <v>21202007</v>
          </cell>
          <cell r="X408">
            <v>24268925</v>
          </cell>
          <cell r="Y408">
            <v>27335843</v>
          </cell>
          <cell r="Z408">
            <v>30402761</v>
          </cell>
          <cell r="AA408">
            <v>33469679</v>
          </cell>
        </row>
        <row r="409">
          <cell r="A409">
            <v>51</v>
          </cell>
          <cell r="B409" t="str">
            <v>DE ADMINISTRACIÓN (No efectiva)</v>
          </cell>
          <cell r="C409" t="str">
            <v>3</v>
          </cell>
          <cell r="D409">
            <v>385224</v>
          </cell>
          <cell r="E409">
            <v>2268386</v>
          </cell>
          <cell r="F409">
            <v>3213807</v>
          </cell>
          <cell r="G409">
            <v>3066918</v>
          </cell>
          <cell r="H409">
            <v>3066918</v>
          </cell>
          <cell r="I409">
            <v>3066918</v>
          </cell>
          <cell r="J409">
            <v>3066918</v>
          </cell>
          <cell r="K409">
            <v>3066918</v>
          </cell>
          <cell r="L409">
            <v>3066918</v>
          </cell>
          <cell r="M409">
            <v>3066918</v>
          </cell>
          <cell r="N409">
            <v>3066918</v>
          </cell>
          <cell r="O409">
            <v>3066918</v>
          </cell>
          <cell r="P409">
            <v>385224</v>
          </cell>
          <cell r="Q409">
            <v>2653610</v>
          </cell>
          <cell r="R409">
            <v>5867417</v>
          </cell>
          <cell r="S409">
            <v>8934335</v>
          </cell>
          <cell r="T409">
            <v>12001253</v>
          </cell>
          <cell r="U409">
            <v>15068171</v>
          </cell>
          <cell r="V409">
            <v>18135089</v>
          </cell>
          <cell r="W409">
            <v>21202007</v>
          </cell>
          <cell r="X409">
            <v>24268925</v>
          </cell>
          <cell r="Y409">
            <v>27335843</v>
          </cell>
          <cell r="Z409">
            <v>30402761</v>
          </cell>
          <cell r="AA409">
            <v>33469679</v>
          </cell>
        </row>
        <row r="410">
          <cell r="A410">
            <v>5102</v>
          </cell>
          <cell r="B410" t="str">
            <v>CONTRIBUCIONES IMPUTADAS (no efectiva)</v>
          </cell>
          <cell r="C410">
            <v>4</v>
          </cell>
          <cell r="D410">
            <v>385224</v>
          </cell>
          <cell r="E410">
            <v>2268386</v>
          </cell>
          <cell r="F410">
            <v>3213807</v>
          </cell>
          <cell r="G410">
            <v>3066918</v>
          </cell>
          <cell r="H410">
            <v>3066918</v>
          </cell>
          <cell r="I410">
            <v>3066918</v>
          </cell>
          <cell r="J410">
            <v>3066918</v>
          </cell>
          <cell r="K410">
            <v>3066918</v>
          </cell>
          <cell r="L410">
            <v>3066918</v>
          </cell>
          <cell r="M410">
            <v>3066918</v>
          </cell>
          <cell r="N410">
            <v>3066918</v>
          </cell>
          <cell r="O410">
            <v>3066918</v>
          </cell>
          <cell r="P410">
            <v>385224</v>
          </cell>
          <cell r="Q410">
            <v>2653610</v>
          </cell>
          <cell r="R410">
            <v>5867417</v>
          </cell>
          <cell r="S410">
            <v>8934335</v>
          </cell>
          <cell r="T410">
            <v>12001253</v>
          </cell>
          <cell r="U410">
            <v>15068171</v>
          </cell>
          <cell r="V410">
            <v>18135089</v>
          </cell>
          <cell r="W410">
            <v>21202007</v>
          </cell>
          <cell r="X410">
            <v>24268925</v>
          </cell>
          <cell r="Y410">
            <v>27335843</v>
          </cell>
          <cell r="Z410">
            <v>30402761</v>
          </cell>
          <cell r="AA410">
            <v>33469679</v>
          </cell>
        </row>
        <row r="411">
          <cell r="A411">
            <v>510209</v>
          </cell>
          <cell r="B411" t="str">
            <v>Amortización cálculo actuarial pensiones actuales</v>
          </cell>
          <cell r="C411">
            <v>5</v>
          </cell>
          <cell r="D411">
            <v>293435</v>
          </cell>
          <cell r="E411">
            <v>2360175</v>
          </cell>
          <cell r="F411">
            <v>3213807</v>
          </cell>
          <cell r="G411">
            <v>3066918</v>
          </cell>
          <cell r="H411">
            <v>3066918</v>
          </cell>
          <cell r="I411">
            <v>3066918</v>
          </cell>
          <cell r="J411">
            <v>3066918</v>
          </cell>
          <cell r="K411">
            <v>3066918</v>
          </cell>
          <cell r="L411">
            <v>3066918</v>
          </cell>
          <cell r="M411">
            <v>3066918</v>
          </cell>
          <cell r="N411">
            <v>3066918</v>
          </cell>
          <cell r="O411">
            <v>3066918</v>
          </cell>
          <cell r="P411">
            <v>293435</v>
          </cell>
          <cell r="Q411">
            <v>2653610</v>
          </cell>
          <cell r="R411">
            <v>5867417</v>
          </cell>
          <cell r="S411">
            <v>8934335</v>
          </cell>
          <cell r="T411">
            <v>12001253</v>
          </cell>
          <cell r="U411">
            <v>15068171</v>
          </cell>
          <cell r="V411">
            <v>18135089</v>
          </cell>
          <cell r="W411">
            <v>21202007</v>
          </cell>
          <cell r="X411">
            <v>24268925</v>
          </cell>
          <cell r="Y411">
            <v>27335843</v>
          </cell>
          <cell r="Z411">
            <v>30402761</v>
          </cell>
          <cell r="AA411">
            <v>33469679</v>
          </cell>
        </row>
        <row r="412">
          <cell r="A412">
            <v>510210</v>
          </cell>
          <cell r="B412" t="str">
            <v>Amortización cálculo actuarial de futuras pensiones</v>
          </cell>
          <cell r="C412">
            <v>5</v>
          </cell>
          <cell r="D412">
            <v>89513</v>
          </cell>
          <cell r="E412">
            <v>-89513</v>
          </cell>
          <cell r="P412">
            <v>89513</v>
          </cell>
          <cell r="Q412">
            <v>0</v>
          </cell>
          <cell r="R412">
            <v>0</v>
          </cell>
          <cell r="S412">
            <v>0</v>
          </cell>
          <cell r="T412">
            <v>0</v>
          </cell>
          <cell r="U412">
            <v>0</v>
          </cell>
          <cell r="V412">
            <v>0</v>
          </cell>
          <cell r="W412">
            <v>0</v>
          </cell>
          <cell r="X412">
            <v>0</v>
          </cell>
          <cell r="Y412">
            <v>0</v>
          </cell>
          <cell r="Z412">
            <v>0</v>
          </cell>
          <cell r="AA412">
            <v>0</v>
          </cell>
        </row>
        <row r="413">
          <cell r="A413">
            <v>510211</v>
          </cell>
          <cell r="B413" t="str">
            <v>Amortización cálculo actuarial de cuotas partes de pensiones</v>
          </cell>
          <cell r="C413">
            <v>5</v>
          </cell>
          <cell r="D413">
            <v>2276</v>
          </cell>
          <cell r="E413">
            <v>-2276</v>
          </cell>
          <cell r="P413">
            <v>2276</v>
          </cell>
          <cell r="Q413">
            <v>0</v>
          </cell>
          <cell r="R413">
            <v>0</v>
          </cell>
          <cell r="S413">
            <v>0</v>
          </cell>
          <cell r="T413">
            <v>0</v>
          </cell>
          <cell r="U413">
            <v>0</v>
          </cell>
          <cell r="V413">
            <v>0</v>
          </cell>
          <cell r="W413">
            <v>0</v>
          </cell>
          <cell r="X413">
            <v>0</v>
          </cell>
          <cell r="Y413">
            <v>0</v>
          </cell>
          <cell r="Z413">
            <v>0</v>
          </cell>
          <cell r="AA413">
            <v>0</v>
          </cell>
        </row>
        <row r="414">
          <cell r="A414">
            <v>510212</v>
          </cell>
          <cell r="B414" t="str">
            <v>Amortización de la liquidación provisional de cuotas partes de bonos pensionales</v>
          </cell>
          <cell r="C414">
            <v>5</v>
          </cell>
          <cell r="P414">
            <v>0</v>
          </cell>
          <cell r="Q414">
            <v>0</v>
          </cell>
          <cell r="R414">
            <v>0</v>
          </cell>
          <cell r="S414">
            <v>0</v>
          </cell>
          <cell r="T414">
            <v>0</v>
          </cell>
          <cell r="U414">
            <v>0</v>
          </cell>
          <cell r="V414">
            <v>0</v>
          </cell>
          <cell r="W414">
            <v>0</v>
          </cell>
          <cell r="X414">
            <v>0</v>
          </cell>
          <cell r="Y414">
            <v>0</v>
          </cell>
          <cell r="Z414">
            <v>0</v>
          </cell>
          <cell r="AA414">
            <v>0</v>
          </cell>
        </row>
        <row r="415">
          <cell r="A415">
            <v>5111</v>
          </cell>
          <cell r="B415" t="str">
            <v>GENERALES (No efectiva)</v>
          </cell>
          <cell r="C415">
            <v>4</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row>
        <row r="416">
          <cell r="A416">
            <v>511106.02</v>
          </cell>
          <cell r="B416" t="str">
            <v>Estudios y proyectos (No efectiva)</v>
          </cell>
          <cell r="C416" t="str">
            <v>5</v>
          </cell>
          <cell r="P416">
            <v>0</v>
          </cell>
          <cell r="Q416">
            <v>0</v>
          </cell>
          <cell r="R416">
            <v>0</v>
          </cell>
          <cell r="S416">
            <v>0</v>
          </cell>
          <cell r="T416">
            <v>0</v>
          </cell>
          <cell r="U416">
            <v>0</v>
          </cell>
          <cell r="V416">
            <v>0</v>
          </cell>
          <cell r="W416">
            <v>0</v>
          </cell>
          <cell r="X416">
            <v>0</v>
          </cell>
          <cell r="Y416">
            <v>0</v>
          </cell>
          <cell r="Z416">
            <v>0</v>
          </cell>
          <cell r="AA416">
            <v>0</v>
          </cell>
        </row>
        <row r="417">
          <cell r="A417">
            <v>511112</v>
          </cell>
          <cell r="B417" t="str">
            <v>Obras y mejoras en propiedad ajena</v>
          </cell>
          <cell r="C417">
            <v>5</v>
          </cell>
          <cell r="P417">
            <v>0</v>
          </cell>
          <cell r="Q417">
            <v>0</v>
          </cell>
          <cell r="R417">
            <v>0</v>
          </cell>
          <cell r="S417">
            <v>0</v>
          </cell>
          <cell r="T417">
            <v>0</v>
          </cell>
          <cell r="U417">
            <v>0</v>
          </cell>
          <cell r="V417">
            <v>0</v>
          </cell>
          <cell r="W417">
            <v>0</v>
          </cell>
          <cell r="X417">
            <v>0</v>
          </cell>
          <cell r="Y417">
            <v>0</v>
          </cell>
          <cell r="Z417">
            <v>0</v>
          </cell>
          <cell r="AA417">
            <v>0</v>
          </cell>
        </row>
        <row r="418">
          <cell r="A418">
            <v>511165.02</v>
          </cell>
          <cell r="B418" t="str">
            <v>Intangibles (No efectiva)</v>
          </cell>
          <cell r="C418" t="str">
            <v>5</v>
          </cell>
          <cell r="P418">
            <v>0</v>
          </cell>
          <cell r="Q418">
            <v>0</v>
          </cell>
          <cell r="R418">
            <v>0</v>
          </cell>
          <cell r="S418">
            <v>0</v>
          </cell>
          <cell r="T418">
            <v>0</v>
          </cell>
          <cell r="U418">
            <v>0</v>
          </cell>
          <cell r="V418">
            <v>0</v>
          </cell>
          <cell r="W418">
            <v>0</v>
          </cell>
          <cell r="X418">
            <v>0</v>
          </cell>
          <cell r="Y418">
            <v>0</v>
          </cell>
          <cell r="Z418">
            <v>0</v>
          </cell>
          <cell r="AA418">
            <v>0</v>
          </cell>
        </row>
        <row r="419">
          <cell r="A419">
            <v>5120</v>
          </cell>
          <cell r="B419" t="str">
            <v>IMPUESTOS, CONTRIBUCIONES Y TASAS (No efectiva)</v>
          </cell>
          <cell r="C419">
            <v>4</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row>
        <row r="420">
          <cell r="A420">
            <v>512006</v>
          </cell>
          <cell r="B420" t="str">
            <v>Valorización</v>
          </cell>
          <cell r="C420">
            <v>5</v>
          </cell>
          <cell r="P420">
            <v>0</v>
          </cell>
          <cell r="Q420">
            <v>0</v>
          </cell>
          <cell r="R420">
            <v>0</v>
          </cell>
          <cell r="S420">
            <v>0</v>
          </cell>
          <cell r="T420">
            <v>0</v>
          </cell>
          <cell r="U420">
            <v>0</v>
          </cell>
          <cell r="V420">
            <v>0</v>
          </cell>
          <cell r="W420">
            <v>0</v>
          </cell>
          <cell r="X420">
            <v>0</v>
          </cell>
          <cell r="Y420">
            <v>0</v>
          </cell>
          <cell r="Z420">
            <v>0</v>
          </cell>
          <cell r="AA420">
            <v>0</v>
          </cell>
        </row>
        <row r="421">
          <cell r="B421" t="str">
            <v>Gastos de provisiones, depreciaciones y amortizaciones</v>
          </cell>
          <cell r="C421" t="str">
            <v>2</v>
          </cell>
          <cell r="D421">
            <v>300930</v>
          </cell>
          <cell r="E421">
            <v>796862</v>
          </cell>
          <cell r="F421">
            <v>660584</v>
          </cell>
          <cell r="G421">
            <v>974385</v>
          </cell>
          <cell r="H421">
            <v>4362569</v>
          </cell>
          <cell r="I421">
            <v>887013</v>
          </cell>
          <cell r="J421">
            <v>469866</v>
          </cell>
          <cell r="K421">
            <v>331607</v>
          </cell>
          <cell r="L421">
            <v>341149</v>
          </cell>
          <cell r="M421">
            <v>856654</v>
          </cell>
          <cell r="N421">
            <v>-180126</v>
          </cell>
          <cell r="O421">
            <v>1558894</v>
          </cell>
          <cell r="P421">
            <v>300930</v>
          </cell>
          <cell r="Q421">
            <v>1097792</v>
          </cell>
          <cell r="R421">
            <v>1758376</v>
          </cell>
          <cell r="S421">
            <v>2732761</v>
          </cell>
          <cell r="T421">
            <v>7095330</v>
          </cell>
          <cell r="U421">
            <v>7982343</v>
          </cell>
          <cell r="V421">
            <v>8452209</v>
          </cell>
          <cell r="W421">
            <v>8783816</v>
          </cell>
          <cell r="X421">
            <v>9124965</v>
          </cell>
          <cell r="Y421">
            <v>9981619</v>
          </cell>
          <cell r="Z421">
            <v>9801493</v>
          </cell>
          <cell r="AA421">
            <v>11360387</v>
          </cell>
          <cell r="AB421">
            <v>0</v>
          </cell>
        </row>
        <row r="422">
          <cell r="A422">
            <v>53</v>
          </cell>
          <cell r="B422" t="str">
            <v>PROVISIONES, DEPRECIACIONES Y AMORTIZACIONES</v>
          </cell>
          <cell r="C422" t="str">
            <v>3</v>
          </cell>
          <cell r="D422">
            <v>300930</v>
          </cell>
          <cell r="E422">
            <v>796862</v>
          </cell>
          <cell r="F422">
            <v>660584</v>
          </cell>
          <cell r="G422">
            <v>974385</v>
          </cell>
          <cell r="H422">
            <v>4362569</v>
          </cell>
          <cell r="I422">
            <v>887013</v>
          </cell>
          <cell r="J422">
            <v>469866</v>
          </cell>
          <cell r="K422">
            <v>331607</v>
          </cell>
          <cell r="L422">
            <v>341149</v>
          </cell>
          <cell r="M422">
            <v>856654</v>
          </cell>
          <cell r="N422">
            <v>-180126</v>
          </cell>
          <cell r="O422">
            <v>1558894</v>
          </cell>
          <cell r="P422">
            <v>300930</v>
          </cell>
          <cell r="Q422">
            <v>1097792</v>
          </cell>
          <cell r="R422">
            <v>1758376</v>
          </cell>
          <cell r="S422">
            <v>2732761</v>
          </cell>
          <cell r="T422">
            <v>7095330</v>
          </cell>
          <cell r="U422">
            <v>7982343</v>
          </cell>
          <cell r="V422">
            <v>8452209</v>
          </cell>
          <cell r="W422">
            <v>8783816</v>
          </cell>
          <cell r="X422">
            <v>9124965</v>
          </cell>
          <cell r="Y422">
            <v>9981619</v>
          </cell>
          <cell r="Z422">
            <v>9801493</v>
          </cell>
          <cell r="AA422">
            <v>11360387</v>
          </cell>
        </row>
        <row r="423">
          <cell r="A423">
            <v>5304</v>
          </cell>
          <cell r="B423" t="str">
            <v>PROVISIÓN PARA DEUDORES (No efectiva)</v>
          </cell>
          <cell r="C423">
            <v>4</v>
          </cell>
          <cell r="D423">
            <v>1363</v>
          </cell>
          <cell r="E423">
            <v>488443</v>
          </cell>
          <cell r="F423">
            <v>336105</v>
          </cell>
          <cell r="G423">
            <v>641792</v>
          </cell>
          <cell r="H423">
            <v>4027783</v>
          </cell>
          <cell r="I423">
            <v>565866</v>
          </cell>
          <cell r="J423">
            <v>157771</v>
          </cell>
          <cell r="K423">
            <v>10997</v>
          </cell>
          <cell r="L423">
            <v>0</v>
          </cell>
          <cell r="M423">
            <v>524425</v>
          </cell>
          <cell r="N423">
            <v>-514235</v>
          </cell>
          <cell r="O423">
            <v>290907</v>
          </cell>
          <cell r="P423">
            <v>1363</v>
          </cell>
          <cell r="Q423">
            <v>489806</v>
          </cell>
          <cell r="R423">
            <v>825911</v>
          </cell>
          <cell r="S423">
            <v>1467703</v>
          </cell>
          <cell r="T423">
            <v>5495486</v>
          </cell>
          <cell r="U423">
            <v>6061352</v>
          </cell>
          <cell r="V423">
            <v>6219123</v>
          </cell>
          <cell r="W423">
            <v>6230120</v>
          </cell>
          <cell r="X423">
            <v>6230120</v>
          </cell>
          <cell r="Y423">
            <v>6754545</v>
          </cell>
          <cell r="Z423">
            <v>6240310</v>
          </cell>
          <cell r="AA423">
            <v>6531217</v>
          </cell>
        </row>
        <row r="424">
          <cell r="A424">
            <v>530404</v>
          </cell>
          <cell r="B424" t="str">
            <v>Venta de bienes</v>
          </cell>
          <cell r="C424">
            <v>5</v>
          </cell>
          <cell r="P424">
            <v>0</v>
          </cell>
          <cell r="Q424">
            <v>0</v>
          </cell>
          <cell r="R424">
            <v>0</v>
          </cell>
          <cell r="S424">
            <v>0</v>
          </cell>
          <cell r="T424">
            <v>0</v>
          </cell>
          <cell r="U424">
            <v>0</v>
          </cell>
          <cell r="V424">
            <v>0</v>
          </cell>
          <cell r="W424">
            <v>0</v>
          </cell>
          <cell r="X424">
            <v>0</v>
          </cell>
          <cell r="Y424">
            <v>0</v>
          </cell>
          <cell r="Z424">
            <v>0</v>
          </cell>
          <cell r="AA424">
            <v>0</v>
          </cell>
        </row>
        <row r="425">
          <cell r="A425">
            <v>530405</v>
          </cell>
          <cell r="B425" t="str">
            <v>Prestación de servicios</v>
          </cell>
          <cell r="C425">
            <v>5</v>
          </cell>
          <cell r="P425">
            <v>0</v>
          </cell>
          <cell r="Q425">
            <v>0</v>
          </cell>
          <cell r="R425">
            <v>0</v>
          </cell>
          <cell r="S425">
            <v>0</v>
          </cell>
          <cell r="T425">
            <v>0</v>
          </cell>
          <cell r="U425">
            <v>0</v>
          </cell>
          <cell r="V425">
            <v>0</v>
          </cell>
          <cell r="W425">
            <v>0</v>
          </cell>
          <cell r="X425">
            <v>0</v>
          </cell>
          <cell r="Y425">
            <v>0</v>
          </cell>
          <cell r="Z425">
            <v>0</v>
          </cell>
          <cell r="AA425">
            <v>0</v>
          </cell>
        </row>
        <row r="426">
          <cell r="A426">
            <v>530409</v>
          </cell>
          <cell r="B426" t="str">
            <v>Préstamos concedidos</v>
          </cell>
          <cell r="C426">
            <v>5</v>
          </cell>
          <cell r="P426">
            <v>0</v>
          </cell>
          <cell r="Q426">
            <v>0</v>
          </cell>
          <cell r="R426">
            <v>0</v>
          </cell>
          <cell r="S426">
            <v>0</v>
          </cell>
          <cell r="T426">
            <v>0</v>
          </cell>
          <cell r="U426">
            <v>0</v>
          </cell>
          <cell r="V426">
            <v>0</v>
          </cell>
          <cell r="W426">
            <v>0</v>
          </cell>
          <cell r="X426">
            <v>0</v>
          </cell>
          <cell r="Y426">
            <v>0</v>
          </cell>
          <cell r="Z426">
            <v>0</v>
          </cell>
          <cell r="AA426">
            <v>0</v>
          </cell>
        </row>
        <row r="427">
          <cell r="A427">
            <v>530414</v>
          </cell>
          <cell r="B427" t="str">
            <v>Servicio de energía</v>
          </cell>
          <cell r="C427">
            <v>5</v>
          </cell>
          <cell r="D427">
            <v>1363</v>
          </cell>
          <cell r="E427">
            <v>488443</v>
          </cell>
          <cell r="F427">
            <v>336105</v>
          </cell>
          <cell r="G427">
            <v>641792</v>
          </cell>
          <cell r="H427">
            <v>4027783</v>
          </cell>
          <cell r="I427">
            <v>565866</v>
          </cell>
          <cell r="J427">
            <v>157771</v>
          </cell>
          <cell r="K427">
            <v>10997</v>
          </cell>
          <cell r="M427">
            <v>524425</v>
          </cell>
          <cell r="N427">
            <v>-514235</v>
          </cell>
          <cell r="O427">
            <v>290907</v>
          </cell>
          <cell r="P427">
            <v>1363</v>
          </cell>
          <cell r="Q427">
            <v>489806</v>
          </cell>
          <cell r="R427">
            <v>825911</v>
          </cell>
          <cell r="S427">
            <v>1467703</v>
          </cell>
          <cell r="T427">
            <v>5495486</v>
          </cell>
          <cell r="U427">
            <v>6061352</v>
          </cell>
          <cell r="V427">
            <v>6219123</v>
          </cell>
          <cell r="W427">
            <v>6230120</v>
          </cell>
          <cell r="X427">
            <v>6230120</v>
          </cell>
          <cell r="Y427">
            <v>6754545</v>
          </cell>
          <cell r="Z427">
            <v>6240310</v>
          </cell>
          <cell r="AA427">
            <v>6531217</v>
          </cell>
        </row>
        <row r="428">
          <cell r="A428">
            <v>530415</v>
          </cell>
          <cell r="B428" t="str">
            <v>Servicio de acueducto</v>
          </cell>
          <cell r="C428">
            <v>5</v>
          </cell>
          <cell r="P428">
            <v>0</v>
          </cell>
          <cell r="Q428">
            <v>0</v>
          </cell>
          <cell r="R428">
            <v>0</v>
          </cell>
          <cell r="S428">
            <v>0</v>
          </cell>
          <cell r="T428">
            <v>0</v>
          </cell>
          <cell r="U428">
            <v>0</v>
          </cell>
          <cell r="V428">
            <v>0</v>
          </cell>
          <cell r="W428">
            <v>0</v>
          </cell>
          <cell r="X428">
            <v>0</v>
          </cell>
          <cell r="Y428">
            <v>0</v>
          </cell>
          <cell r="Z428">
            <v>0</v>
          </cell>
          <cell r="AA428">
            <v>0</v>
          </cell>
        </row>
        <row r="429">
          <cell r="A429">
            <v>530416</v>
          </cell>
          <cell r="B429" t="str">
            <v>Servicio de alcantarillado</v>
          </cell>
          <cell r="C429">
            <v>5</v>
          </cell>
          <cell r="P429">
            <v>0</v>
          </cell>
          <cell r="Q429">
            <v>0</v>
          </cell>
          <cell r="R429">
            <v>0</v>
          </cell>
          <cell r="S429">
            <v>0</v>
          </cell>
          <cell r="T429">
            <v>0</v>
          </cell>
          <cell r="U429">
            <v>0</v>
          </cell>
          <cell r="V429">
            <v>0</v>
          </cell>
          <cell r="W429">
            <v>0</v>
          </cell>
          <cell r="X429">
            <v>0</v>
          </cell>
          <cell r="Y429">
            <v>0</v>
          </cell>
          <cell r="Z429">
            <v>0</v>
          </cell>
          <cell r="AA429">
            <v>0</v>
          </cell>
        </row>
        <row r="430">
          <cell r="A430">
            <v>530418</v>
          </cell>
          <cell r="B430" t="str">
            <v>Servicio de gas combustible</v>
          </cell>
          <cell r="C430">
            <v>5</v>
          </cell>
          <cell r="P430">
            <v>0</v>
          </cell>
          <cell r="Q430">
            <v>0</v>
          </cell>
          <cell r="R430">
            <v>0</v>
          </cell>
          <cell r="S430">
            <v>0</v>
          </cell>
          <cell r="T430">
            <v>0</v>
          </cell>
          <cell r="U430">
            <v>0</v>
          </cell>
          <cell r="V430">
            <v>0</v>
          </cell>
          <cell r="W430">
            <v>0</v>
          </cell>
          <cell r="X430">
            <v>0</v>
          </cell>
          <cell r="Y430">
            <v>0</v>
          </cell>
          <cell r="Z430">
            <v>0</v>
          </cell>
          <cell r="AA430">
            <v>0</v>
          </cell>
        </row>
        <row r="431">
          <cell r="A431">
            <v>530419</v>
          </cell>
          <cell r="B431" t="str">
            <v>Servicio de telecomunicaciones</v>
          </cell>
          <cell r="C431">
            <v>5</v>
          </cell>
          <cell r="P431">
            <v>0</v>
          </cell>
          <cell r="Q431">
            <v>0</v>
          </cell>
          <cell r="R431">
            <v>0</v>
          </cell>
          <cell r="S431">
            <v>0</v>
          </cell>
          <cell r="T431">
            <v>0</v>
          </cell>
          <cell r="U431">
            <v>0</v>
          </cell>
          <cell r="V431">
            <v>0</v>
          </cell>
          <cell r="W431">
            <v>0</v>
          </cell>
          <cell r="X431">
            <v>0</v>
          </cell>
          <cell r="Y431">
            <v>0</v>
          </cell>
          <cell r="Z431">
            <v>0</v>
          </cell>
          <cell r="AA431">
            <v>0</v>
          </cell>
        </row>
        <row r="432">
          <cell r="A432">
            <v>530490</v>
          </cell>
          <cell r="B432" t="str">
            <v>Otros deudores</v>
          </cell>
          <cell r="C432">
            <v>5</v>
          </cell>
          <cell r="P432">
            <v>0</v>
          </cell>
          <cell r="Q432">
            <v>0</v>
          </cell>
          <cell r="R432">
            <v>0</v>
          </cell>
          <cell r="S432">
            <v>0</v>
          </cell>
          <cell r="T432">
            <v>0</v>
          </cell>
          <cell r="U432">
            <v>0</v>
          </cell>
          <cell r="V432">
            <v>0</v>
          </cell>
          <cell r="W432">
            <v>0</v>
          </cell>
          <cell r="X432">
            <v>0</v>
          </cell>
          <cell r="Y432">
            <v>0</v>
          </cell>
          <cell r="Z432">
            <v>0</v>
          </cell>
          <cell r="AA432">
            <v>0</v>
          </cell>
        </row>
        <row r="433">
          <cell r="A433">
            <v>5306</v>
          </cell>
          <cell r="B433" t="str">
            <v>PROVISIÓN PARA PROTECCIÓN DE INVENTARIOS (No efectiva)</v>
          </cell>
          <cell r="C433">
            <v>4</v>
          </cell>
          <cell r="D433">
            <v>0</v>
          </cell>
          <cell r="E433">
            <v>0</v>
          </cell>
          <cell r="F433">
            <v>0</v>
          </cell>
          <cell r="G433">
            <v>0</v>
          </cell>
          <cell r="H433">
            <v>0</v>
          </cell>
          <cell r="I433">
            <v>0</v>
          </cell>
          <cell r="J433">
            <v>0</v>
          </cell>
          <cell r="K433">
            <v>0</v>
          </cell>
          <cell r="L433">
            <v>0</v>
          </cell>
          <cell r="M433">
            <v>0</v>
          </cell>
          <cell r="N433">
            <v>0</v>
          </cell>
          <cell r="O433">
            <v>668648</v>
          </cell>
          <cell r="P433">
            <v>0</v>
          </cell>
          <cell r="Q433">
            <v>0</v>
          </cell>
          <cell r="R433">
            <v>0</v>
          </cell>
          <cell r="S433">
            <v>0</v>
          </cell>
          <cell r="T433">
            <v>0</v>
          </cell>
          <cell r="U433">
            <v>0</v>
          </cell>
          <cell r="V433">
            <v>0</v>
          </cell>
          <cell r="W433">
            <v>0</v>
          </cell>
          <cell r="X433">
            <v>0</v>
          </cell>
          <cell r="Y433">
            <v>0</v>
          </cell>
          <cell r="Z433">
            <v>0</v>
          </cell>
          <cell r="AA433">
            <v>668648</v>
          </cell>
        </row>
        <row r="434">
          <cell r="A434">
            <v>530602</v>
          </cell>
          <cell r="B434" t="str">
            <v>Mercancías en existencia</v>
          </cell>
          <cell r="C434">
            <v>5</v>
          </cell>
          <cell r="P434">
            <v>0</v>
          </cell>
          <cell r="Q434">
            <v>0</v>
          </cell>
          <cell r="R434">
            <v>0</v>
          </cell>
          <cell r="S434">
            <v>0</v>
          </cell>
          <cell r="T434">
            <v>0</v>
          </cell>
          <cell r="U434">
            <v>0</v>
          </cell>
          <cell r="V434">
            <v>0</v>
          </cell>
          <cell r="W434">
            <v>0</v>
          </cell>
          <cell r="X434">
            <v>0</v>
          </cell>
          <cell r="Y434">
            <v>0</v>
          </cell>
          <cell r="Z434">
            <v>0</v>
          </cell>
          <cell r="AA434">
            <v>0</v>
          </cell>
        </row>
        <row r="435">
          <cell r="A435">
            <v>530606</v>
          </cell>
          <cell r="B435" t="str">
            <v>Materiales para la prestación de servicios</v>
          </cell>
          <cell r="C435">
            <v>5</v>
          </cell>
          <cell r="O435">
            <v>668648</v>
          </cell>
          <cell r="P435">
            <v>0</v>
          </cell>
          <cell r="Q435">
            <v>0</v>
          </cell>
          <cell r="R435">
            <v>0</v>
          </cell>
          <cell r="S435">
            <v>0</v>
          </cell>
          <cell r="T435">
            <v>0</v>
          </cell>
          <cell r="U435">
            <v>0</v>
          </cell>
          <cell r="V435">
            <v>0</v>
          </cell>
          <cell r="W435">
            <v>0</v>
          </cell>
          <cell r="X435">
            <v>0</v>
          </cell>
          <cell r="Y435">
            <v>0</v>
          </cell>
          <cell r="Z435">
            <v>0</v>
          </cell>
          <cell r="AA435">
            <v>668648</v>
          </cell>
        </row>
        <row r="436">
          <cell r="A436">
            <v>5307</v>
          </cell>
          <cell r="B436" t="str">
            <v>PROVISIÓN PARA PROTECCIÓN DE PROPIEDADES, PLANTA Y EQUIPO (No efectiva)</v>
          </cell>
          <cell r="C436">
            <v>4</v>
          </cell>
          <cell r="D436">
            <v>0</v>
          </cell>
          <cell r="E436">
            <v>0</v>
          </cell>
          <cell r="F436">
            <v>0</v>
          </cell>
          <cell r="G436">
            <v>0</v>
          </cell>
          <cell r="H436">
            <v>0</v>
          </cell>
          <cell r="I436">
            <v>0</v>
          </cell>
          <cell r="J436">
            <v>0</v>
          </cell>
          <cell r="K436">
            <v>0</v>
          </cell>
          <cell r="L436">
            <v>0</v>
          </cell>
          <cell r="M436">
            <v>0</v>
          </cell>
          <cell r="N436">
            <v>0</v>
          </cell>
          <cell r="O436">
            <v>151238</v>
          </cell>
          <cell r="P436">
            <v>0</v>
          </cell>
          <cell r="Q436">
            <v>0</v>
          </cell>
          <cell r="R436">
            <v>0</v>
          </cell>
          <cell r="S436">
            <v>0</v>
          </cell>
          <cell r="T436">
            <v>0</v>
          </cell>
          <cell r="U436">
            <v>0</v>
          </cell>
          <cell r="V436">
            <v>0</v>
          </cell>
          <cell r="W436">
            <v>0</v>
          </cell>
          <cell r="X436">
            <v>0</v>
          </cell>
          <cell r="Y436">
            <v>0</v>
          </cell>
          <cell r="Z436">
            <v>0</v>
          </cell>
          <cell r="AA436">
            <v>151238</v>
          </cell>
        </row>
        <row r="437">
          <cell r="A437">
            <v>530701</v>
          </cell>
          <cell r="B437" t="str">
            <v>Terrenos</v>
          </cell>
          <cell r="C437">
            <v>5</v>
          </cell>
          <cell r="O437">
            <v>18977</v>
          </cell>
          <cell r="P437">
            <v>0</v>
          </cell>
          <cell r="Q437">
            <v>0</v>
          </cell>
          <cell r="R437">
            <v>0</v>
          </cell>
          <cell r="S437">
            <v>0</v>
          </cell>
          <cell r="T437">
            <v>0</v>
          </cell>
          <cell r="U437">
            <v>0</v>
          </cell>
          <cell r="V437">
            <v>0</v>
          </cell>
          <cell r="W437">
            <v>0</v>
          </cell>
          <cell r="X437">
            <v>0</v>
          </cell>
          <cell r="Y437">
            <v>0</v>
          </cell>
          <cell r="Z437">
            <v>0</v>
          </cell>
          <cell r="AA437">
            <v>18977</v>
          </cell>
        </row>
        <row r="438">
          <cell r="A438">
            <v>530705</v>
          </cell>
          <cell r="B438" t="str">
            <v>Edificaciones</v>
          </cell>
          <cell r="C438">
            <v>5</v>
          </cell>
          <cell r="P438">
            <v>0</v>
          </cell>
          <cell r="Q438">
            <v>0</v>
          </cell>
          <cell r="R438">
            <v>0</v>
          </cell>
          <cell r="S438">
            <v>0</v>
          </cell>
          <cell r="T438">
            <v>0</v>
          </cell>
          <cell r="U438">
            <v>0</v>
          </cell>
          <cell r="V438">
            <v>0</v>
          </cell>
          <cell r="W438">
            <v>0</v>
          </cell>
          <cell r="X438">
            <v>0</v>
          </cell>
          <cell r="Y438">
            <v>0</v>
          </cell>
          <cell r="Z438">
            <v>0</v>
          </cell>
          <cell r="AA438">
            <v>0</v>
          </cell>
        </row>
        <row r="439">
          <cell r="A439">
            <v>530706</v>
          </cell>
          <cell r="B439" t="str">
            <v>Plantas, ductos y túneles</v>
          </cell>
          <cell r="C439">
            <v>5</v>
          </cell>
          <cell r="P439">
            <v>0</v>
          </cell>
          <cell r="Q439">
            <v>0</v>
          </cell>
          <cell r="R439">
            <v>0</v>
          </cell>
          <cell r="S439">
            <v>0</v>
          </cell>
          <cell r="T439">
            <v>0</v>
          </cell>
          <cell r="U439">
            <v>0</v>
          </cell>
          <cell r="V439">
            <v>0</v>
          </cell>
          <cell r="W439">
            <v>0</v>
          </cell>
          <cell r="X439">
            <v>0</v>
          </cell>
          <cell r="Y439">
            <v>0</v>
          </cell>
          <cell r="Z439">
            <v>0</v>
          </cell>
          <cell r="AA439">
            <v>0</v>
          </cell>
        </row>
        <row r="440">
          <cell r="A440">
            <v>530707</v>
          </cell>
          <cell r="B440" t="str">
            <v>Redes, líneas y cables</v>
          </cell>
          <cell r="C440">
            <v>5</v>
          </cell>
          <cell r="P440">
            <v>0</v>
          </cell>
          <cell r="Q440">
            <v>0</v>
          </cell>
          <cell r="R440">
            <v>0</v>
          </cell>
          <cell r="S440">
            <v>0</v>
          </cell>
          <cell r="T440">
            <v>0</v>
          </cell>
          <cell r="U440">
            <v>0</v>
          </cell>
          <cell r="V440">
            <v>0</v>
          </cell>
          <cell r="W440">
            <v>0</v>
          </cell>
          <cell r="X440">
            <v>0</v>
          </cell>
          <cell r="Y440">
            <v>0</v>
          </cell>
          <cell r="Z440">
            <v>0</v>
          </cell>
          <cell r="AA440">
            <v>0</v>
          </cell>
        </row>
        <row r="441">
          <cell r="A441">
            <v>530708</v>
          </cell>
          <cell r="B441" t="str">
            <v>Maquinaria y equipo</v>
          </cell>
          <cell r="C441">
            <v>5</v>
          </cell>
          <cell r="O441">
            <v>8223</v>
          </cell>
          <cell r="P441">
            <v>0</v>
          </cell>
          <cell r="Q441">
            <v>0</v>
          </cell>
          <cell r="R441">
            <v>0</v>
          </cell>
          <cell r="S441">
            <v>0</v>
          </cell>
          <cell r="T441">
            <v>0</v>
          </cell>
          <cell r="U441">
            <v>0</v>
          </cell>
          <cell r="V441">
            <v>0</v>
          </cell>
          <cell r="W441">
            <v>0</v>
          </cell>
          <cell r="X441">
            <v>0</v>
          </cell>
          <cell r="Y441">
            <v>0</v>
          </cell>
          <cell r="Z441">
            <v>0</v>
          </cell>
          <cell r="AA441">
            <v>8223</v>
          </cell>
        </row>
        <row r="442">
          <cell r="A442">
            <v>530709</v>
          </cell>
          <cell r="B442" t="str">
            <v>Equipo médico y científico</v>
          </cell>
          <cell r="C442">
            <v>5</v>
          </cell>
          <cell r="P442">
            <v>0</v>
          </cell>
          <cell r="Q442">
            <v>0</v>
          </cell>
          <cell r="R442">
            <v>0</v>
          </cell>
          <cell r="S442">
            <v>0</v>
          </cell>
          <cell r="T442">
            <v>0</v>
          </cell>
          <cell r="U442">
            <v>0</v>
          </cell>
          <cell r="V442">
            <v>0</v>
          </cell>
          <cell r="W442">
            <v>0</v>
          </cell>
          <cell r="X442">
            <v>0</v>
          </cell>
          <cell r="Y442">
            <v>0</v>
          </cell>
          <cell r="Z442">
            <v>0</v>
          </cell>
          <cell r="AA442">
            <v>0</v>
          </cell>
        </row>
        <row r="443">
          <cell r="A443">
            <v>530711</v>
          </cell>
          <cell r="B443" t="str">
            <v>Equipos de comunicación y computación</v>
          </cell>
          <cell r="C443">
            <v>5</v>
          </cell>
          <cell r="O443">
            <v>124038</v>
          </cell>
          <cell r="P443">
            <v>0</v>
          </cell>
          <cell r="Q443">
            <v>0</v>
          </cell>
          <cell r="R443">
            <v>0</v>
          </cell>
          <cell r="S443">
            <v>0</v>
          </cell>
          <cell r="T443">
            <v>0</v>
          </cell>
          <cell r="U443">
            <v>0</v>
          </cell>
          <cell r="V443">
            <v>0</v>
          </cell>
          <cell r="W443">
            <v>0</v>
          </cell>
          <cell r="X443">
            <v>0</v>
          </cell>
          <cell r="Y443">
            <v>0</v>
          </cell>
          <cell r="Z443">
            <v>0</v>
          </cell>
          <cell r="AA443">
            <v>124038</v>
          </cell>
        </row>
        <row r="444">
          <cell r="A444">
            <v>5313</v>
          </cell>
          <cell r="B444" t="str">
            <v>PROVISIÓN PARA OBLIGACIONES FISCALES (No efectiva)</v>
          </cell>
          <cell r="C444">
            <v>4</v>
          </cell>
          <cell r="D444">
            <v>247172</v>
          </cell>
          <cell r="E444">
            <v>255278</v>
          </cell>
          <cell r="F444">
            <v>271382</v>
          </cell>
          <cell r="G444">
            <v>279889</v>
          </cell>
          <cell r="H444">
            <v>282307</v>
          </cell>
          <cell r="I444">
            <v>268991</v>
          </cell>
          <cell r="J444">
            <v>259639</v>
          </cell>
          <cell r="K444">
            <v>264559</v>
          </cell>
          <cell r="L444">
            <v>268181</v>
          </cell>
          <cell r="M444">
            <v>264769</v>
          </cell>
          <cell r="N444">
            <v>267161</v>
          </cell>
          <cell r="O444">
            <v>372365</v>
          </cell>
          <cell r="P444">
            <v>247172</v>
          </cell>
          <cell r="Q444">
            <v>502450</v>
          </cell>
          <cell r="R444">
            <v>773832</v>
          </cell>
          <cell r="S444">
            <v>1053721</v>
          </cell>
          <cell r="T444">
            <v>1336028</v>
          </cell>
          <cell r="U444">
            <v>1605019</v>
          </cell>
          <cell r="V444">
            <v>1864658</v>
          </cell>
          <cell r="W444">
            <v>2129217</v>
          </cell>
          <cell r="X444">
            <v>2397398</v>
          </cell>
          <cell r="Y444">
            <v>2662167</v>
          </cell>
          <cell r="Z444">
            <v>2929328</v>
          </cell>
          <cell r="AA444">
            <v>3301693</v>
          </cell>
        </row>
        <row r="445">
          <cell r="A445">
            <v>531302</v>
          </cell>
          <cell r="B445" t="str">
            <v>Impuesto de industria y comercio</v>
          </cell>
          <cell r="C445">
            <v>5</v>
          </cell>
          <cell r="D445">
            <v>247172</v>
          </cell>
          <cell r="E445">
            <v>255278</v>
          </cell>
          <cell r="F445">
            <v>271382</v>
          </cell>
          <cell r="G445">
            <v>279889</v>
          </cell>
          <cell r="H445">
            <v>282307</v>
          </cell>
          <cell r="I445">
            <v>268991</v>
          </cell>
          <cell r="J445">
            <v>259639</v>
          </cell>
          <cell r="K445">
            <v>264559</v>
          </cell>
          <cell r="L445">
            <v>268181</v>
          </cell>
          <cell r="M445">
            <v>264769</v>
          </cell>
          <cell r="N445">
            <v>267161</v>
          </cell>
          <cell r="O445">
            <v>372365</v>
          </cell>
          <cell r="P445">
            <v>247172</v>
          </cell>
          <cell r="Q445">
            <v>502450</v>
          </cell>
          <cell r="R445">
            <v>773832</v>
          </cell>
          <cell r="S445">
            <v>1053721</v>
          </cell>
          <cell r="T445">
            <v>1336028</v>
          </cell>
          <cell r="U445">
            <v>1605019</v>
          </cell>
          <cell r="V445">
            <v>1864658</v>
          </cell>
          <cell r="W445">
            <v>2129217</v>
          </cell>
          <cell r="X445">
            <v>2397398</v>
          </cell>
          <cell r="Y445">
            <v>2662167</v>
          </cell>
          <cell r="Z445">
            <v>2929328</v>
          </cell>
          <cell r="AA445">
            <v>3301693</v>
          </cell>
        </row>
        <row r="446">
          <cell r="A446">
            <v>5317</v>
          </cell>
          <cell r="B446" t="str">
            <v>PROVISIONES DIVERSAS (No efectiva)</v>
          </cell>
          <cell r="C446">
            <v>4</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row>
        <row r="447">
          <cell r="A447">
            <v>531705</v>
          </cell>
          <cell r="B447" t="str">
            <v>Reposición de activos</v>
          </cell>
          <cell r="C447">
            <v>5</v>
          </cell>
          <cell r="P447">
            <v>0</v>
          </cell>
          <cell r="Q447">
            <v>0</v>
          </cell>
          <cell r="R447">
            <v>0</v>
          </cell>
          <cell r="S447">
            <v>0</v>
          </cell>
          <cell r="T447">
            <v>0</v>
          </cell>
          <cell r="U447">
            <v>0</v>
          </cell>
          <cell r="V447">
            <v>0</v>
          </cell>
          <cell r="W447">
            <v>0</v>
          </cell>
          <cell r="X447">
            <v>0</v>
          </cell>
          <cell r="Y447">
            <v>0</v>
          </cell>
          <cell r="Z447">
            <v>0</v>
          </cell>
          <cell r="AA447">
            <v>0</v>
          </cell>
        </row>
        <row r="448">
          <cell r="A448">
            <v>531790</v>
          </cell>
          <cell r="B448" t="str">
            <v>Otras provisiones diversas</v>
          </cell>
          <cell r="C448">
            <v>5</v>
          </cell>
          <cell r="P448">
            <v>0</v>
          </cell>
          <cell r="Q448">
            <v>0</v>
          </cell>
          <cell r="R448">
            <v>0</v>
          </cell>
          <cell r="S448">
            <v>0</v>
          </cell>
          <cell r="T448">
            <v>0</v>
          </cell>
          <cell r="U448">
            <v>0</v>
          </cell>
          <cell r="V448">
            <v>0</v>
          </cell>
          <cell r="W448">
            <v>0</v>
          </cell>
          <cell r="X448">
            <v>0</v>
          </cell>
          <cell r="Y448">
            <v>0</v>
          </cell>
          <cell r="Z448">
            <v>0</v>
          </cell>
          <cell r="AA448">
            <v>0</v>
          </cell>
        </row>
        <row r="449">
          <cell r="A449">
            <v>5330</v>
          </cell>
          <cell r="B449" t="str">
            <v>DEPRECIACIÓN DE PROPIEDADES, PLANTA Y EQUIPO</v>
          </cell>
          <cell r="C449">
            <v>4</v>
          </cell>
          <cell r="D449">
            <v>52395</v>
          </cell>
          <cell r="E449">
            <v>53141</v>
          </cell>
          <cell r="F449">
            <v>53097</v>
          </cell>
          <cell r="G449">
            <v>52704</v>
          </cell>
          <cell r="H449">
            <v>52479</v>
          </cell>
          <cell r="I449">
            <v>52156</v>
          </cell>
          <cell r="J449">
            <v>52456</v>
          </cell>
          <cell r="K449">
            <v>56051</v>
          </cell>
          <cell r="L449">
            <v>72968</v>
          </cell>
          <cell r="M449">
            <v>67460</v>
          </cell>
          <cell r="N449">
            <v>66948</v>
          </cell>
          <cell r="O449">
            <v>64958</v>
          </cell>
          <cell r="P449">
            <v>52395</v>
          </cell>
          <cell r="Q449">
            <v>105536</v>
          </cell>
          <cell r="R449">
            <v>158633</v>
          </cell>
          <cell r="S449">
            <v>211337</v>
          </cell>
          <cell r="T449">
            <v>263816</v>
          </cell>
          <cell r="U449">
            <v>315972</v>
          </cell>
          <cell r="V449">
            <v>368428</v>
          </cell>
          <cell r="W449">
            <v>424479</v>
          </cell>
          <cell r="X449">
            <v>497447</v>
          </cell>
          <cell r="Y449">
            <v>564907</v>
          </cell>
          <cell r="Z449">
            <v>631855</v>
          </cell>
          <cell r="AA449">
            <v>696813</v>
          </cell>
        </row>
        <row r="450">
          <cell r="A450">
            <v>533001</v>
          </cell>
          <cell r="B450" t="str">
            <v>Edificaciones</v>
          </cell>
          <cell r="C450">
            <v>5</v>
          </cell>
          <cell r="D450">
            <v>16926</v>
          </cell>
          <cell r="E450">
            <v>16927</v>
          </cell>
          <cell r="F450">
            <v>17591</v>
          </cell>
          <cell r="G450">
            <v>17063</v>
          </cell>
          <cell r="H450">
            <v>17063</v>
          </cell>
          <cell r="I450">
            <v>17063</v>
          </cell>
          <cell r="J450">
            <v>17063</v>
          </cell>
          <cell r="K450">
            <v>17063</v>
          </cell>
          <cell r="L450">
            <v>17063</v>
          </cell>
          <cell r="M450">
            <v>17063</v>
          </cell>
          <cell r="N450">
            <v>17063</v>
          </cell>
          <cell r="O450">
            <v>17063</v>
          </cell>
          <cell r="P450">
            <v>16926</v>
          </cell>
          <cell r="Q450">
            <v>33853</v>
          </cell>
          <cell r="R450">
            <v>51444</v>
          </cell>
          <cell r="S450">
            <v>68507</v>
          </cell>
          <cell r="T450">
            <v>85570</v>
          </cell>
          <cell r="U450">
            <v>102633</v>
          </cell>
          <cell r="V450">
            <v>119696</v>
          </cell>
          <cell r="W450">
            <v>136759</v>
          </cell>
          <cell r="X450">
            <v>153822</v>
          </cell>
          <cell r="Y450">
            <v>170885</v>
          </cell>
          <cell r="Z450">
            <v>187948</v>
          </cell>
          <cell r="AA450">
            <v>205011</v>
          </cell>
        </row>
        <row r="451">
          <cell r="A451">
            <v>533002</v>
          </cell>
          <cell r="B451" t="str">
            <v>Plantas, ductos y túneles</v>
          </cell>
          <cell r="C451">
            <v>5</v>
          </cell>
          <cell r="D451">
            <v>126</v>
          </cell>
          <cell r="E451">
            <v>127</v>
          </cell>
          <cell r="F451">
            <v>127</v>
          </cell>
          <cell r="G451">
            <v>249</v>
          </cell>
          <cell r="H451">
            <v>1454</v>
          </cell>
          <cell r="I451">
            <v>113</v>
          </cell>
          <cell r="J451">
            <v>239</v>
          </cell>
          <cell r="N451">
            <v>127</v>
          </cell>
          <cell r="O451">
            <v>-10</v>
          </cell>
          <cell r="P451">
            <v>126</v>
          </cell>
          <cell r="Q451">
            <v>253</v>
          </cell>
          <cell r="R451">
            <v>380</v>
          </cell>
          <cell r="S451">
            <v>629</v>
          </cell>
          <cell r="T451">
            <v>2083</v>
          </cell>
          <cell r="U451">
            <v>2196</v>
          </cell>
          <cell r="V451">
            <v>2435</v>
          </cell>
          <cell r="W451">
            <v>2435</v>
          </cell>
          <cell r="X451">
            <v>2435</v>
          </cell>
          <cell r="Y451">
            <v>2435</v>
          </cell>
          <cell r="Z451">
            <v>2562</v>
          </cell>
          <cell r="AA451">
            <v>2552</v>
          </cell>
        </row>
        <row r="452">
          <cell r="A452">
            <v>533003</v>
          </cell>
          <cell r="B452" t="str">
            <v>Redes, líneas y cables</v>
          </cell>
          <cell r="C452">
            <v>5</v>
          </cell>
          <cell r="P452">
            <v>0</v>
          </cell>
          <cell r="Q452">
            <v>0</v>
          </cell>
          <cell r="R452">
            <v>0</v>
          </cell>
          <cell r="S452">
            <v>0</v>
          </cell>
          <cell r="T452">
            <v>0</v>
          </cell>
          <cell r="U452">
            <v>0</v>
          </cell>
          <cell r="V452">
            <v>0</v>
          </cell>
          <cell r="W452">
            <v>0</v>
          </cell>
          <cell r="X452">
            <v>0</v>
          </cell>
          <cell r="Y452">
            <v>0</v>
          </cell>
          <cell r="Z452">
            <v>0</v>
          </cell>
          <cell r="AA452">
            <v>0</v>
          </cell>
        </row>
        <row r="453">
          <cell r="A453">
            <v>533004</v>
          </cell>
          <cell r="B453" t="str">
            <v>Maquinaria y equipo</v>
          </cell>
          <cell r="C453">
            <v>5</v>
          </cell>
          <cell r="D453">
            <v>496</v>
          </cell>
          <cell r="E453">
            <v>1065</v>
          </cell>
          <cell r="F453">
            <v>837</v>
          </cell>
          <cell r="G453">
            <v>886</v>
          </cell>
          <cell r="H453">
            <v>565</v>
          </cell>
          <cell r="I453">
            <v>793</v>
          </cell>
          <cell r="J453">
            <v>792</v>
          </cell>
          <cell r="K453">
            <v>814</v>
          </cell>
          <cell r="L453">
            <v>766</v>
          </cell>
          <cell r="M453">
            <v>773</v>
          </cell>
          <cell r="N453">
            <v>782</v>
          </cell>
          <cell r="O453">
            <v>933</v>
          </cell>
          <cell r="P453">
            <v>496</v>
          </cell>
          <cell r="Q453">
            <v>1561</v>
          </cell>
          <cell r="R453">
            <v>2398</v>
          </cell>
          <cell r="S453">
            <v>3284</v>
          </cell>
          <cell r="T453">
            <v>3849</v>
          </cell>
          <cell r="U453">
            <v>4642</v>
          </cell>
          <cell r="V453">
            <v>5434</v>
          </cell>
          <cell r="W453">
            <v>6248</v>
          </cell>
          <cell r="X453">
            <v>7014</v>
          </cell>
          <cell r="Y453">
            <v>7787</v>
          </cell>
          <cell r="Z453">
            <v>8569</v>
          </cell>
          <cell r="AA453">
            <v>9502</v>
          </cell>
        </row>
        <row r="454">
          <cell r="A454">
            <v>533005</v>
          </cell>
          <cell r="B454" t="str">
            <v>Equipo médico y científico</v>
          </cell>
          <cell r="C454">
            <v>5</v>
          </cell>
          <cell r="P454">
            <v>0</v>
          </cell>
          <cell r="Q454">
            <v>0</v>
          </cell>
          <cell r="R454">
            <v>0</v>
          </cell>
          <cell r="S454">
            <v>0</v>
          </cell>
          <cell r="T454">
            <v>0</v>
          </cell>
          <cell r="U454">
            <v>0</v>
          </cell>
          <cell r="V454">
            <v>0</v>
          </cell>
          <cell r="W454">
            <v>0</v>
          </cell>
          <cell r="X454">
            <v>0</v>
          </cell>
          <cell r="Y454">
            <v>0</v>
          </cell>
          <cell r="Z454">
            <v>0</v>
          </cell>
          <cell r="AA454">
            <v>0</v>
          </cell>
        </row>
        <row r="455">
          <cell r="A455">
            <v>533006</v>
          </cell>
          <cell r="B455" t="str">
            <v>Muebles, enseres y equipo de oficina</v>
          </cell>
          <cell r="C455">
            <v>5</v>
          </cell>
          <cell r="D455">
            <v>5493</v>
          </cell>
          <cell r="E455">
            <v>5841</v>
          </cell>
          <cell r="F455">
            <v>6279</v>
          </cell>
          <cell r="G455">
            <v>6269</v>
          </cell>
          <cell r="H455">
            <v>6270</v>
          </cell>
          <cell r="I455">
            <v>6157</v>
          </cell>
          <cell r="J455">
            <v>6481</v>
          </cell>
          <cell r="K455">
            <v>6496</v>
          </cell>
          <cell r="L455">
            <v>7992</v>
          </cell>
          <cell r="M455">
            <v>14927</v>
          </cell>
          <cell r="N455">
            <v>14925</v>
          </cell>
          <cell r="O455">
            <v>15101</v>
          </cell>
          <cell r="P455">
            <v>5493</v>
          </cell>
          <cell r="Q455">
            <v>11334</v>
          </cell>
          <cell r="R455">
            <v>17613</v>
          </cell>
          <cell r="S455">
            <v>23882</v>
          </cell>
          <cell r="T455">
            <v>30152</v>
          </cell>
          <cell r="U455">
            <v>36309</v>
          </cell>
          <cell r="V455">
            <v>42790</v>
          </cell>
          <cell r="W455">
            <v>49286</v>
          </cell>
          <cell r="X455">
            <v>57278</v>
          </cell>
          <cell r="Y455">
            <v>72205</v>
          </cell>
          <cell r="Z455">
            <v>87130</v>
          </cell>
          <cell r="AA455">
            <v>102231</v>
          </cell>
        </row>
        <row r="456">
          <cell r="A456">
            <v>533007</v>
          </cell>
          <cell r="B456" t="str">
            <v>Equipo de comunicación y computación</v>
          </cell>
          <cell r="C456">
            <v>5</v>
          </cell>
          <cell r="D456">
            <v>27564</v>
          </cell>
          <cell r="E456">
            <v>27391</v>
          </cell>
          <cell r="F456">
            <v>26473</v>
          </cell>
          <cell r="G456">
            <v>26447</v>
          </cell>
          <cell r="H456">
            <v>25337</v>
          </cell>
          <cell r="I456">
            <v>26183</v>
          </cell>
          <cell r="J456">
            <v>26034</v>
          </cell>
          <cell r="K456">
            <v>29831</v>
          </cell>
          <cell r="L456">
            <v>29491</v>
          </cell>
          <cell r="M456">
            <v>32841</v>
          </cell>
          <cell r="N456">
            <v>32195</v>
          </cell>
          <cell r="O456">
            <v>30015</v>
          </cell>
          <cell r="P456">
            <v>27564</v>
          </cell>
          <cell r="Q456">
            <v>54955</v>
          </cell>
          <cell r="R456">
            <v>81428</v>
          </cell>
          <cell r="S456">
            <v>107875</v>
          </cell>
          <cell r="T456">
            <v>133212</v>
          </cell>
          <cell r="U456">
            <v>159395</v>
          </cell>
          <cell r="V456">
            <v>185429</v>
          </cell>
          <cell r="W456">
            <v>215260</v>
          </cell>
          <cell r="X456">
            <v>244751</v>
          </cell>
          <cell r="Y456">
            <v>277592</v>
          </cell>
          <cell r="Z456">
            <v>309787</v>
          </cell>
          <cell r="AA456">
            <v>339802</v>
          </cell>
        </row>
        <row r="457">
          <cell r="A457">
            <v>533008</v>
          </cell>
          <cell r="B457" t="str">
            <v>Equipo de transporte, tracción y elevación</v>
          </cell>
          <cell r="C457">
            <v>5</v>
          </cell>
          <cell r="D457">
            <v>1790</v>
          </cell>
          <cell r="E457">
            <v>1790</v>
          </cell>
          <cell r="F457">
            <v>1790</v>
          </cell>
          <cell r="G457">
            <v>1790</v>
          </cell>
          <cell r="H457">
            <v>1790</v>
          </cell>
          <cell r="I457">
            <v>1847</v>
          </cell>
          <cell r="J457">
            <v>1847</v>
          </cell>
          <cell r="K457">
            <v>1847</v>
          </cell>
          <cell r="L457">
            <v>17656</v>
          </cell>
          <cell r="M457">
            <v>1856</v>
          </cell>
          <cell r="N457">
            <v>1856</v>
          </cell>
          <cell r="O457">
            <v>1856</v>
          </cell>
          <cell r="P457">
            <v>1790</v>
          </cell>
          <cell r="Q457">
            <v>3580</v>
          </cell>
          <cell r="R457">
            <v>5370</v>
          </cell>
          <cell r="S457">
            <v>7160</v>
          </cell>
          <cell r="T457">
            <v>8950</v>
          </cell>
          <cell r="U457">
            <v>10797</v>
          </cell>
          <cell r="V457">
            <v>12644</v>
          </cell>
          <cell r="W457">
            <v>14491</v>
          </cell>
          <cell r="X457">
            <v>32147</v>
          </cell>
          <cell r="Y457">
            <v>34003</v>
          </cell>
          <cell r="Z457">
            <v>35859</v>
          </cell>
          <cell r="AA457">
            <v>37715</v>
          </cell>
        </row>
        <row r="458">
          <cell r="A458">
            <v>533009</v>
          </cell>
          <cell r="B458" t="str">
            <v>Equipos de comedor, cocina, despensa y hotelería</v>
          </cell>
          <cell r="C458">
            <v>5</v>
          </cell>
          <cell r="P458">
            <v>0</v>
          </cell>
          <cell r="Q458">
            <v>0</v>
          </cell>
          <cell r="R458">
            <v>0</v>
          </cell>
          <cell r="S458">
            <v>0</v>
          </cell>
          <cell r="T458">
            <v>0</v>
          </cell>
          <cell r="U458">
            <v>0</v>
          </cell>
          <cell r="V458">
            <v>0</v>
          </cell>
          <cell r="W458">
            <v>0</v>
          </cell>
          <cell r="X458">
            <v>0</v>
          </cell>
          <cell r="Y458">
            <v>0</v>
          </cell>
          <cell r="Z458">
            <v>0</v>
          </cell>
          <cell r="AA458">
            <v>0</v>
          </cell>
        </row>
        <row r="459">
          <cell r="A459">
            <v>5344</v>
          </cell>
          <cell r="B459" t="str">
            <v>AMORTIZACIÓN DE BIENES ENTREGADOS A TERCEROS</v>
          </cell>
          <cell r="C459">
            <v>4</v>
          </cell>
          <cell r="D459">
            <v>0</v>
          </cell>
          <cell r="E459">
            <v>0</v>
          </cell>
          <cell r="F459">
            <v>0</v>
          </cell>
          <cell r="G459">
            <v>0</v>
          </cell>
          <cell r="H459">
            <v>0</v>
          </cell>
          <cell r="I459">
            <v>0</v>
          </cell>
          <cell r="J459">
            <v>0</v>
          </cell>
          <cell r="K459">
            <v>0</v>
          </cell>
          <cell r="L459">
            <v>0</v>
          </cell>
          <cell r="M459">
            <v>0</v>
          </cell>
          <cell r="N459">
            <v>0</v>
          </cell>
          <cell r="O459">
            <v>10778</v>
          </cell>
          <cell r="P459">
            <v>0</v>
          </cell>
          <cell r="Q459">
            <v>0</v>
          </cell>
          <cell r="R459">
            <v>0</v>
          </cell>
          <cell r="S459">
            <v>0</v>
          </cell>
          <cell r="T459">
            <v>0</v>
          </cell>
          <cell r="U459">
            <v>0</v>
          </cell>
          <cell r="V459">
            <v>0</v>
          </cell>
          <cell r="W459">
            <v>0</v>
          </cell>
          <cell r="X459">
            <v>0</v>
          </cell>
          <cell r="Y459">
            <v>0</v>
          </cell>
          <cell r="Z459">
            <v>0</v>
          </cell>
          <cell r="AA459">
            <v>10778</v>
          </cell>
        </row>
        <row r="460">
          <cell r="A460">
            <v>534402</v>
          </cell>
          <cell r="B460" t="str">
            <v>Bienes inmuebles entregados en administración</v>
          </cell>
          <cell r="C460">
            <v>5</v>
          </cell>
          <cell r="O460">
            <v>10778</v>
          </cell>
          <cell r="P460">
            <v>0</v>
          </cell>
          <cell r="Q460">
            <v>0</v>
          </cell>
          <cell r="R460">
            <v>0</v>
          </cell>
          <cell r="S460">
            <v>0</v>
          </cell>
          <cell r="T460">
            <v>0</v>
          </cell>
          <cell r="U460">
            <v>0</v>
          </cell>
          <cell r="V460">
            <v>0</v>
          </cell>
          <cell r="W460">
            <v>0</v>
          </cell>
          <cell r="X460">
            <v>0</v>
          </cell>
          <cell r="Y460">
            <v>0</v>
          </cell>
          <cell r="Z460">
            <v>0</v>
          </cell>
          <cell r="AA460">
            <v>10778</v>
          </cell>
        </row>
        <row r="461">
          <cell r="A461">
            <v>534490</v>
          </cell>
          <cell r="B461" t="str">
            <v>Otros bienes entregados a terceros</v>
          </cell>
          <cell r="C461">
            <v>5</v>
          </cell>
          <cell r="P461">
            <v>0</v>
          </cell>
          <cell r="Q461">
            <v>0</v>
          </cell>
          <cell r="R461">
            <v>0</v>
          </cell>
          <cell r="S461">
            <v>0</v>
          </cell>
          <cell r="T461">
            <v>0</v>
          </cell>
          <cell r="U461">
            <v>0</v>
          </cell>
          <cell r="V461">
            <v>0</v>
          </cell>
          <cell r="W461">
            <v>0</v>
          </cell>
          <cell r="X461">
            <v>0</v>
          </cell>
          <cell r="Y461">
            <v>0</v>
          </cell>
          <cell r="Z461">
            <v>0</v>
          </cell>
          <cell r="AA461">
            <v>0</v>
          </cell>
        </row>
        <row r="462">
          <cell r="A462">
            <v>5345</v>
          </cell>
          <cell r="B462" t="str">
            <v>AMORTIZACIÓN DE INTANGIBLES</v>
          </cell>
          <cell r="C462">
            <v>4</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row>
        <row r="463">
          <cell r="A463">
            <v>534505</v>
          </cell>
          <cell r="B463" t="str">
            <v>Derechos</v>
          </cell>
          <cell r="C463">
            <v>5</v>
          </cell>
          <cell r="P463">
            <v>0</v>
          </cell>
          <cell r="Q463">
            <v>0</v>
          </cell>
          <cell r="R463">
            <v>0</v>
          </cell>
          <cell r="S463">
            <v>0</v>
          </cell>
          <cell r="T463">
            <v>0</v>
          </cell>
          <cell r="U463">
            <v>0</v>
          </cell>
          <cell r="V463">
            <v>0</v>
          </cell>
          <cell r="W463">
            <v>0</v>
          </cell>
          <cell r="X463">
            <v>0</v>
          </cell>
          <cell r="Y463">
            <v>0</v>
          </cell>
          <cell r="Z463">
            <v>0</v>
          </cell>
          <cell r="AA463">
            <v>0</v>
          </cell>
        </row>
        <row r="464">
          <cell r="A464">
            <v>534506</v>
          </cell>
          <cell r="B464" t="str">
            <v>Know how</v>
          </cell>
          <cell r="C464">
            <v>5</v>
          </cell>
          <cell r="P464">
            <v>0</v>
          </cell>
          <cell r="Q464">
            <v>0</v>
          </cell>
          <cell r="R464">
            <v>0</v>
          </cell>
          <cell r="S464">
            <v>0</v>
          </cell>
          <cell r="T464">
            <v>0</v>
          </cell>
          <cell r="U464">
            <v>0</v>
          </cell>
          <cell r="V464">
            <v>0</v>
          </cell>
          <cell r="W464">
            <v>0</v>
          </cell>
          <cell r="X464">
            <v>0</v>
          </cell>
          <cell r="Y464">
            <v>0</v>
          </cell>
          <cell r="Z464">
            <v>0</v>
          </cell>
          <cell r="AA464">
            <v>0</v>
          </cell>
        </row>
        <row r="465">
          <cell r="A465">
            <v>534507</v>
          </cell>
          <cell r="B465" t="str">
            <v>Licencias</v>
          </cell>
          <cell r="C465">
            <v>5</v>
          </cell>
          <cell r="P465">
            <v>0</v>
          </cell>
          <cell r="Q465">
            <v>0</v>
          </cell>
          <cell r="R465">
            <v>0</v>
          </cell>
          <cell r="S465">
            <v>0</v>
          </cell>
          <cell r="T465">
            <v>0</v>
          </cell>
          <cell r="U465">
            <v>0</v>
          </cell>
          <cell r="V465">
            <v>0</v>
          </cell>
          <cell r="W465">
            <v>0</v>
          </cell>
          <cell r="X465">
            <v>0</v>
          </cell>
          <cell r="Y465">
            <v>0</v>
          </cell>
          <cell r="Z465">
            <v>0</v>
          </cell>
          <cell r="AA465">
            <v>0</v>
          </cell>
        </row>
        <row r="466">
          <cell r="A466">
            <v>534508</v>
          </cell>
          <cell r="B466" t="str">
            <v>Software</v>
          </cell>
          <cell r="C466">
            <v>5</v>
          </cell>
          <cell r="P466">
            <v>0</v>
          </cell>
          <cell r="Q466">
            <v>0</v>
          </cell>
          <cell r="R466">
            <v>0</v>
          </cell>
          <cell r="S466">
            <v>0</v>
          </cell>
          <cell r="T466">
            <v>0</v>
          </cell>
          <cell r="U466">
            <v>0</v>
          </cell>
          <cell r="V466">
            <v>0</v>
          </cell>
          <cell r="W466">
            <v>0</v>
          </cell>
          <cell r="X466">
            <v>0</v>
          </cell>
          <cell r="Y466">
            <v>0</v>
          </cell>
          <cell r="Z466">
            <v>0</v>
          </cell>
          <cell r="AA466">
            <v>0</v>
          </cell>
        </row>
        <row r="467">
          <cell r="A467">
            <v>534509</v>
          </cell>
          <cell r="B467" t="str">
            <v>Servidumbres</v>
          </cell>
          <cell r="C467">
            <v>5</v>
          </cell>
          <cell r="P467">
            <v>0</v>
          </cell>
          <cell r="Q467">
            <v>0</v>
          </cell>
          <cell r="R467">
            <v>0</v>
          </cell>
          <cell r="S467">
            <v>0</v>
          </cell>
          <cell r="T467">
            <v>0</v>
          </cell>
          <cell r="U467">
            <v>0</v>
          </cell>
          <cell r="V467">
            <v>0</v>
          </cell>
          <cell r="W467">
            <v>0</v>
          </cell>
          <cell r="X467">
            <v>0</v>
          </cell>
          <cell r="Y467">
            <v>0</v>
          </cell>
          <cell r="Z467">
            <v>0</v>
          </cell>
          <cell r="AA467">
            <v>0</v>
          </cell>
        </row>
        <row r="468">
          <cell r="A468">
            <v>534590</v>
          </cell>
          <cell r="B468" t="str">
            <v>Otros intangibles</v>
          </cell>
          <cell r="C468">
            <v>5</v>
          </cell>
          <cell r="P468">
            <v>0</v>
          </cell>
          <cell r="Q468">
            <v>0</v>
          </cell>
          <cell r="R468">
            <v>0</v>
          </cell>
          <cell r="S468">
            <v>0</v>
          </cell>
          <cell r="T468">
            <v>0</v>
          </cell>
          <cell r="U468">
            <v>0</v>
          </cell>
          <cell r="V468">
            <v>0</v>
          </cell>
          <cell r="W468">
            <v>0</v>
          </cell>
          <cell r="X468">
            <v>0</v>
          </cell>
          <cell r="Y468">
            <v>0</v>
          </cell>
          <cell r="Z468">
            <v>0</v>
          </cell>
          <cell r="AA468">
            <v>0</v>
          </cell>
        </row>
        <row r="469">
          <cell r="B469" t="str">
            <v>EXCEDENTE OPERACIONAL</v>
          </cell>
          <cell r="C469" t="str">
            <v>1</v>
          </cell>
          <cell r="D469">
            <v>7360836</v>
          </cell>
          <cell r="E469">
            <v>5303629</v>
          </cell>
          <cell r="F469">
            <v>3837832</v>
          </cell>
          <cell r="G469">
            <v>5665042</v>
          </cell>
          <cell r="H469">
            <v>-1377054</v>
          </cell>
          <cell r="I469">
            <v>1108092</v>
          </cell>
          <cell r="J469">
            <v>6830203</v>
          </cell>
          <cell r="K469">
            <v>2468237</v>
          </cell>
          <cell r="L469">
            <v>3129555</v>
          </cell>
          <cell r="M469">
            <v>1739334</v>
          </cell>
          <cell r="N469">
            <v>4628318</v>
          </cell>
          <cell r="O469">
            <v>5184812</v>
          </cell>
          <cell r="P469">
            <v>7360836</v>
          </cell>
          <cell r="Q469">
            <v>12664465</v>
          </cell>
          <cell r="R469">
            <v>16502297</v>
          </cell>
          <cell r="S469">
            <v>22167339</v>
          </cell>
          <cell r="T469">
            <v>20790285</v>
          </cell>
          <cell r="U469">
            <v>21898377</v>
          </cell>
          <cell r="V469">
            <v>28728580</v>
          </cell>
          <cell r="W469">
            <v>31196817</v>
          </cell>
          <cell r="X469">
            <v>34326372</v>
          </cell>
          <cell r="Y469">
            <v>36065706</v>
          </cell>
          <cell r="Z469">
            <v>40694024</v>
          </cell>
          <cell r="AA469">
            <v>45878836</v>
          </cell>
        </row>
        <row r="470">
          <cell r="B470" t="str">
            <v>Ingresos no operacionales</v>
          </cell>
          <cell r="C470" t="str">
            <v>2</v>
          </cell>
          <cell r="D470">
            <v>527427</v>
          </cell>
          <cell r="E470">
            <v>639281</v>
          </cell>
          <cell r="F470">
            <v>985896</v>
          </cell>
          <cell r="G470">
            <v>722118</v>
          </cell>
          <cell r="H470">
            <v>608067</v>
          </cell>
          <cell r="I470">
            <v>1337574</v>
          </cell>
          <cell r="J470">
            <v>1682546</v>
          </cell>
          <cell r="K470">
            <v>841601</v>
          </cell>
          <cell r="L470">
            <v>1371736</v>
          </cell>
          <cell r="M470">
            <v>784711</v>
          </cell>
          <cell r="N470">
            <v>1062965</v>
          </cell>
          <cell r="O470">
            <v>933217</v>
          </cell>
          <cell r="P470">
            <v>527427</v>
          </cell>
          <cell r="Q470">
            <v>1166708</v>
          </cell>
          <cell r="R470">
            <v>2152604</v>
          </cell>
          <cell r="S470">
            <v>2874722</v>
          </cell>
          <cell r="T470">
            <v>3482789</v>
          </cell>
          <cell r="U470">
            <v>4820363</v>
          </cell>
          <cell r="V470">
            <v>6502909</v>
          </cell>
          <cell r="W470">
            <v>7344510</v>
          </cell>
          <cell r="X470">
            <v>8716246</v>
          </cell>
          <cell r="Y470">
            <v>9500957</v>
          </cell>
          <cell r="Z470">
            <v>10563922</v>
          </cell>
          <cell r="AA470">
            <v>11497139</v>
          </cell>
        </row>
        <row r="471">
          <cell r="A471">
            <v>48</v>
          </cell>
          <cell r="B471" t="str">
            <v>OTROS INGRESOS</v>
          </cell>
          <cell r="C471" t="str">
            <v>3</v>
          </cell>
          <cell r="D471">
            <v>527427</v>
          </cell>
          <cell r="E471">
            <v>639281</v>
          </cell>
          <cell r="F471">
            <v>985896</v>
          </cell>
          <cell r="G471">
            <v>722118</v>
          </cell>
          <cell r="H471">
            <v>608067</v>
          </cell>
          <cell r="I471">
            <v>1337574</v>
          </cell>
          <cell r="J471">
            <v>1682546</v>
          </cell>
          <cell r="K471">
            <v>841601</v>
          </cell>
          <cell r="L471">
            <v>1371736</v>
          </cell>
          <cell r="M471">
            <v>784711</v>
          </cell>
          <cell r="N471">
            <v>1062965</v>
          </cell>
          <cell r="O471">
            <v>933217</v>
          </cell>
          <cell r="P471">
            <v>527427</v>
          </cell>
          <cell r="Q471">
            <v>1166708</v>
          </cell>
          <cell r="R471">
            <v>2152604</v>
          </cell>
          <cell r="S471">
            <v>2874722</v>
          </cell>
          <cell r="T471">
            <v>3482789</v>
          </cell>
          <cell r="U471">
            <v>4820363</v>
          </cell>
          <cell r="V471">
            <v>6502909</v>
          </cell>
          <cell r="W471">
            <v>7344510</v>
          </cell>
          <cell r="X471">
            <v>8716246</v>
          </cell>
          <cell r="Y471">
            <v>9500957</v>
          </cell>
          <cell r="Z471">
            <v>10563922</v>
          </cell>
          <cell r="AA471">
            <v>11497139</v>
          </cell>
        </row>
        <row r="472">
          <cell r="A472">
            <v>4805</v>
          </cell>
          <cell r="B472" t="str">
            <v>FINANCIEROS</v>
          </cell>
          <cell r="C472">
            <v>4</v>
          </cell>
          <cell r="D472">
            <v>509330</v>
          </cell>
          <cell r="E472">
            <v>531854</v>
          </cell>
          <cell r="F472">
            <v>590323</v>
          </cell>
          <cell r="G472">
            <v>611667</v>
          </cell>
          <cell r="H472">
            <v>599721</v>
          </cell>
          <cell r="I472">
            <v>667044</v>
          </cell>
          <cell r="J472">
            <v>630940</v>
          </cell>
          <cell r="K472">
            <v>820811</v>
          </cell>
          <cell r="L472">
            <v>703776</v>
          </cell>
          <cell r="M472">
            <v>1144138</v>
          </cell>
          <cell r="N472">
            <v>1030130</v>
          </cell>
          <cell r="O472">
            <v>487505</v>
          </cell>
          <cell r="P472">
            <v>509330</v>
          </cell>
          <cell r="Q472">
            <v>1041184</v>
          </cell>
          <cell r="R472">
            <v>1631507</v>
          </cell>
          <cell r="S472">
            <v>2243174</v>
          </cell>
          <cell r="T472">
            <v>2842895</v>
          </cell>
          <cell r="U472">
            <v>3509939</v>
          </cell>
          <cell r="V472">
            <v>4140879</v>
          </cell>
          <cell r="W472">
            <v>4961690</v>
          </cell>
          <cell r="X472">
            <v>5665466</v>
          </cell>
          <cell r="Y472">
            <v>6809604</v>
          </cell>
          <cell r="Z472">
            <v>7839734</v>
          </cell>
          <cell r="AA472">
            <v>8327239</v>
          </cell>
          <cell r="AB472">
            <v>0</v>
          </cell>
        </row>
        <row r="473">
          <cell r="A473">
            <v>480504</v>
          </cell>
          <cell r="B473" t="str">
            <v>Intereses de deudores</v>
          </cell>
          <cell r="C473">
            <v>5</v>
          </cell>
          <cell r="D473">
            <v>29077</v>
          </cell>
          <cell r="E473">
            <v>28568</v>
          </cell>
          <cell r="F473">
            <v>33998</v>
          </cell>
          <cell r="G473">
            <v>44658</v>
          </cell>
          <cell r="H473">
            <v>34164</v>
          </cell>
          <cell r="I473">
            <v>37780</v>
          </cell>
          <cell r="J473">
            <v>32994</v>
          </cell>
          <cell r="K473">
            <v>33829</v>
          </cell>
          <cell r="L473">
            <v>34893</v>
          </cell>
          <cell r="M473">
            <v>23069</v>
          </cell>
          <cell r="N473">
            <v>34329</v>
          </cell>
          <cell r="O473">
            <v>52628</v>
          </cell>
          <cell r="P473">
            <v>29077</v>
          </cell>
          <cell r="Q473">
            <v>57645</v>
          </cell>
          <cell r="R473">
            <v>91643</v>
          </cell>
          <cell r="S473">
            <v>136301</v>
          </cell>
          <cell r="T473">
            <v>170465</v>
          </cell>
          <cell r="U473">
            <v>208245</v>
          </cell>
          <cell r="V473">
            <v>241239</v>
          </cell>
          <cell r="W473">
            <v>275068</v>
          </cell>
          <cell r="X473">
            <v>309961</v>
          </cell>
          <cell r="Y473">
            <v>333030</v>
          </cell>
          <cell r="Z473">
            <v>367359</v>
          </cell>
          <cell r="AA473">
            <v>419987</v>
          </cell>
        </row>
        <row r="474">
          <cell r="A474">
            <v>480507</v>
          </cell>
          <cell r="B474" t="str">
            <v>Rendimiento por reajuste monetario</v>
          </cell>
          <cell r="C474">
            <v>5</v>
          </cell>
          <cell r="P474">
            <v>0</v>
          </cell>
          <cell r="Q474">
            <v>0</v>
          </cell>
          <cell r="R474">
            <v>0</v>
          </cell>
          <cell r="S474">
            <v>0</v>
          </cell>
          <cell r="T474">
            <v>0</v>
          </cell>
          <cell r="U474">
            <v>0</v>
          </cell>
          <cell r="V474">
            <v>0</v>
          </cell>
          <cell r="W474">
            <v>0</v>
          </cell>
          <cell r="X474">
            <v>0</v>
          </cell>
          <cell r="Y474">
            <v>0</v>
          </cell>
          <cell r="Z474">
            <v>0</v>
          </cell>
          <cell r="AA474">
            <v>0</v>
          </cell>
        </row>
        <row r="475">
          <cell r="A475">
            <v>480513</v>
          </cell>
          <cell r="B475" t="str">
            <v>Intereses de mora</v>
          </cell>
          <cell r="C475">
            <v>5</v>
          </cell>
          <cell r="D475">
            <v>170645</v>
          </cell>
          <cell r="E475">
            <v>187391</v>
          </cell>
          <cell r="F475">
            <v>199567</v>
          </cell>
          <cell r="G475">
            <v>195986</v>
          </cell>
          <cell r="H475">
            <v>114467</v>
          </cell>
          <cell r="I475">
            <v>246994</v>
          </cell>
          <cell r="J475">
            <v>218302</v>
          </cell>
          <cell r="K475">
            <v>248468</v>
          </cell>
          <cell r="L475">
            <v>236277</v>
          </cell>
          <cell r="M475">
            <v>243516</v>
          </cell>
          <cell r="N475">
            <v>223526</v>
          </cell>
          <cell r="O475">
            <v>246693</v>
          </cell>
          <cell r="P475">
            <v>170645</v>
          </cell>
          <cell r="Q475">
            <v>358036</v>
          </cell>
          <cell r="R475">
            <v>557603</v>
          </cell>
          <cell r="S475">
            <v>753589</v>
          </cell>
          <cell r="T475">
            <v>868056</v>
          </cell>
          <cell r="U475">
            <v>1115050</v>
          </cell>
          <cell r="V475">
            <v>1333352</v>
          </cell>
          <cell r="W475">
            <v>1581820</v>
          </cell>
          <cell r="X475">
            <v>1818097</v>
          </cell>
          <cell r="Y475">
            <v>2061613</v>
          </cell>
          <cell r="Z475">
            <v>2285139</v>
          </cell>
          <cell r="AA475">
            <v>2531832</v>
          </cell>
        </row>
        <row r="476">
          <cell r="A476">
            <v>480522</v>
          </cell>
          <cell r="B476" t="str">
            <v>Intereses sobre depósitos en instituciones financieras</v>
          </cell>
          <cell r="C476">
            <v>5</v>
          </cell>
          <cell r="D476">
            <v>37294</v>
          </cell>
          <cell r="E476">
            <v>52542</v>
          </cell>
          <cell r="F476">
            <v>75986</v>
          </cell>
          <cell r="G476">
            <v>80348</v>
          </cell>
          <cell r="H476">
            <v>266271</v>
          </cell>
          <cell r="I476">
            <v>101088</v>
          </cell>
          <cell r="J476">
            <v>108854</v>
          </cell>
          <cell r="K476">
            <v>262498</v>
          </cell>
          <cell r="L476">
            <v>135577</v>
          </cell>
          <cell r="M476">
            <v>576031</v>
          </cell>
          <cell r="N476">
            <v>488144</v>
          </cell>
          <cell r="O476">
            <v>-764655</v>
          </cell>
          <cell r="P476">
            <v>37294</v>
          </cell>
          <cell r="Q476">
            <v>89836</v>
          </cell>
          <cell r="R476">
            <v>165822</v>
          </cell>
          <cell r="S476">
            <v>246170</v>
          </cell>
          <cell r="T476">
            <v>512441</v>
          </cell>
          <cell r="U476">
            <v>613529</v>
          </cell>
          <cell r="V476">
            <v>722383</v>
          </cell>
          <cell r="W476">
            <v>984881</v>
          </cell>
          <cell r="X476">
            <v>1120458</v>
          </cell>
          <cell r="Y476">
            <v>1696489</v>
          </cell>
          <cell r="Z476">
            <v>2184633</v>
          </cell>
          <cell r="AA476">
            <v>1419978</v>
          </cell>
        </row>
        <row r="477">
          <cell r="A477">
            <v>480527</v>
          </cell>
          <cell r="B477" t="str">
            <v>Dividendos y participaciones</v>
          </cell>
          <cell r="C477">
            <v>5</v>
          </cell>
          <cell r="D477">
            <v>41</v>
          </cell>
          <cell r="E477">
            <v>81</v>
          </cell>
          <cell r="F477">
            <v>41</v>
          </cell>
          <cell r="G477">
            <v>44</v>
          </cell>
          <cell r="H477">
            <v>43</v>
          </cell>
          <cell r="I477">
            <v>43</v>
          </cell>
          <cell r="J477">
            <v>1089</v>
          </cell>
          <cell r="K477">
            <v>43</v>
          </cell>
          <cell r="L477">
            <v>43</v>
          </cell>
          <cell r="N477">
            <v>1045</v>
          </cell>
          <cell r="P477">
            <v>41</v>
          </cell>
          <cell r="Q477">
            <v>122</v>
          </cell>
          <cell r="R477">
            <v>163</v>
          </cell>
          <cell r="S477">
            <v>207</v>
          </cell>
          <cell r="T477">
            <v>250</v>
          </cell>
          <cell r="U477">
            <v>293</v>
          </cell>
          <cell r="V477">
            <v>1382</v>
          </cell>
          <cell r="W477">
            <v>1425</v>
          </cell>
          <cell r="X477">
            <v>1468</v>
          </cell>
          <cell r="Y477">
            <v>1468</v>
          </cell>
          <cell r="Z477">
            <v>2513</v>
          </cell>
          <cell r="AA477">
            <v>2513</v>
          </cell>
        </row>
        <row r="478">
          <cell r="A478">
            <v>480535</v>
          </cell>
          <cell r="B478" t="str">
            <v>Rendimientos sobre depósitos en administración</v>
          </cell>
          <cell r="C478">
            <v>5</v>
          </cell>
          <cell r="P478">
            <v>0</v>
          </cell>
          <cell r="Q478">
            <v>0</v>
          </cell>
          <cell r="R478">
            <v>0</v>
          </cell>
          <cell r="S478">
            <v>0</v>
          </cell>
          <cell r="T478">
            <v>0</v>
          </cell>
          <cell r="U478">
            <v>0</v>
          </cell>
          <cell r="V478">
            <v>0</v>
          </cell>
          <cell r="W478">
            <v>0</v>
          </cell>
          <cell r="X478">
            <v>0</v>
          </cell>
          <cell r="Y478">
            <v>0</v>
          </cell>
          <cell r="Z478">
            <v>0</v>
          </cell>
          <cell r="AA478">
            <v>0</v>
          </cell>
        </row>
        <row r="479">
          <cell r="A479">
            <v>480536</v>
          </cell>
          <cell r="B479" t="str">
            <v>Rendimientos encargos fiduciarios pensiones</v>
          </cell>
          <cell r="C479">
            <v>5</v>
          </cell>
          <cell r="D479">
            <v>14555</v>
          </cell>
          <cell r="E479">
            <v>11429</v>
          </cell>
          <cell r="F479">
            <v>23326</v>
          </cell>
          <cell r="G479">
            <v>14735</v>
          </cell>
          <cell r="H479">
            <v>-64044</v>
          </cell>
          <cell r="P479">
            <v>14555</v>
          </cell>
          <cell r="Q479">
            <v>25984</v>
          </cell>
          <cell r="R479">
            <v>49310</v>
          </cell>
          <cell r="S479">
            <v>64045</v>
          </cell>
          <cell r="T479">
            <v>1</v>
          </cell>
          <cell r="U479">
            <v>1</v>
          </cell>
          <cell r="V479">
            <v>1</v>
          </cell>
          <cell r="W479">
            <v>1</v>
          </cell>
          <cell r="X479">
            <v>1</v>
          </cell>
          <cell r="Y479">
            <v>1</v>
          </cell>
          <cell r="Z479">
            <v>1</v>
          </cell>
          <cell r="AA479">
            <v>1</v>
          </cell>
        </row>
        <row r="480">
          <cell r="A480">
            <v>480539</v>
          </cell>
          <cell r="B480" t="str">
            <v>Intereses de fondos vendidos con compromiso de reventa</v>
          </cell>
          <cell r="C480">
            <v>5</v>
          </cell>
          <cell r="P480">
            <v>0</v>
          </cell>
          <cell r="Q480">
            <v>0</v>
          </cell>
          <cell r="R480">
            <v>0</v>
          </cell>
          <cell r="S480">
            <v>0</v>
          </cell>
          <cell r="T480">
            <v>0</v>
          </cell>
          <cell r="U480">
            <v>0</v>
          </cell>
          <cell r="V480">
            <v>0</v>
          </cell>
          <cell r="W480">
            <v>0</v>
          </cell>
          <cell r="X480">
            <v>0</v>
          </cell>
          <cell r="Y480">
            <v>0</v>
          </cell>
          <cell r="Z480">
            <v>0</v>
          </cell>
          <cell r="AA480">
            <v>0</v>
          </cell>
        </row>
        <row r="481">
          <cell r="A481">
            <v>480572</v>
          </cell>
          <cell r="B481" t="str">
            <v>Utilidad en derechos en fideicomiso</v>
          </cell>
          <cell r="C481">
            <v>5</v>
          </cell>
          <cell r="O481">
            <v>611661</v>
          </cell>
          <cell r="P481">
            <v>0</v>
          </cell>
          <cell r="Q481">
            <v>0</v>
          </cell>
          <cell r="R481">
            <v>0</v>
          </cell>
          <cell r="S481">
            <v>0</v>
          </cell>
          <cell r="T481">
            <v>0</v>
          </cell>
          <cell r="U481">
            <v>0</v>
          </cell>
          <cell r="V481">
            <v>0</v>
          </cell>
          <cell r="W481">
            <v>0</v>
          </cell>
          <cell r="X481">
            <v>0</v>
          </cell>
          <cell r="Y481">
            <v>0</v>
          </cell>
          <cell r="Z481">
            <v>0</v>
          </cell>
          <cell r="AA481">
            <v>611661</v>
          </cell>
        </row>
        <row r="482">
          <cell r="A482">
            <v>480573</v>
          </cell>
          <cell r="B482" t="str">
            <v>Utilidad en negociación de divisas</v>
          </cell>
          <cell r="C482">
            <v>5</v>
          </cell>
          <cell r="P482">
            <v>0</v>
          </cell>
          <cell r="Q482">
            <v>0</v>
          </cell>
          <cell r="R482">
            <v>0</v>
          </cell>
          <cell r="S482">
            <v>0</v>
          </cell>
          <cell r="T482">
            <v>0</v>
          </cell>
          <cell r="U482">
            <v>0</v>
          </cell>
          <cell r="V482">
            <v>0</v>
          </cell>
          <cell r="W482">
            <v>0</v>
          </cell>
          <cell r="X482">
            <v>0</v>
          </cell>
          <cell r="Y482">
            <v>0</v>
          </cell>
          <cell r="Z482">
            <v>0</v>
          </cell>
          <cell r="AA482">
            <v>0</v>
          </cell>
        </row>
        <row r="483">
          <cell r="A483">
            <v>480580</v>
          </cell>
          <cell r="B483" t="str">
            <v>Utilidad en la valoración de derivados</v>
          </cell>
          <cell r="C483">
            <v>5</v>
          </cell>
          <cell r="P483">
            <v>0</v>
          </cell>
          <cell r="Q483">
            <v>0</v>
          </cell>
          <cell r="R483">
            <v>0</v>
          </cell>
          <cell r="S483">
            <v>0</v>
          </cell>
          <cell r="T483">
            <v>0</v>
          </cell>
          <cell r="U483">
            <v>0</v>
          </cell>
          <cell r="V483">
            <v>0</v>
          </cell>
          <cell r="W483">
            <v>0</v>
          </cell>
          <cell r="X483">
            <v>0</v>
          </cell>
          <cell r="Y483">
            <v>0</v>
          </cell>
          <cell r="Z483">
            <v>0</v>
          </cell>
          <cell r="AA483">
            <v>0</v>
          </cell>
        </row>
        <row r="484">
          <cell r="A484">
            <v>480584</v>
          </cell>
          <cell r="B484" t="str">
            <v>Utilidad por valoración de las inversiones de administración de liquidez en títulos de deuda</v>
          </cell>
          <cell r="C484">
            <v>5</v>
          </cell>
          <cell r="P484">
            <v>0</v>
          </cell>
          <cell r="Q484">
            <v>0</v>
          </cell>
          <cell r="R484">
            <v>0</v>
          </cell>
          <cell r="S484">
            <v>0</v>
          </cell>
          <cell r="T484">
            <v>0</v>
          </cell>
          <cell r="U484">
            <v>0</v>
          </cell>
          <cell r="V484">
            <v>0</v>
          </cell>
          <cell r="W484">
            <v>0</v>
          </cell>
          <cell r="X484">
            <v>0</v>
          </cell>
          <cell r="Y484">
            <v>0</v>
          </cell>
          <cell r="Z484">
            <v>0</v>
          </cell>
          <cell r="AA484">
            <v>0</v>
          </cell>
        </row>
        <row r="485">
          <cell r="A485">
            <v>480585</v>
          </cell>
          <cell r="B485" t="str">
            <v>Utilidad por valoración de las inversiones de administración de liquidez en títulos participativos</v>
          </cell>
          <cell r="C485">
            <v>5</v>
          </cell>
          <cell r="P485">
            <v>0</v>
          </cell>
          <cell r="Q485">
            <v>0</v>
          </cell>
          <cell r="R485">
            <v>0</v>
          </cell>
          <cell r="S485">
            <v>0</v>
          </cell>
          <cell r="T485">
            <v>0</v>
          </cell>
          <cell r="U485">
            <v>0</v>
          </cell>
          <cell r="V485">
            <v>0</v>
          </cell>
          <cell r="W485">
            <v>0</v>
          </cell>
          <cell r="X485">
            <v>0</v>
          </cell>
          <cell r="Y485">
            <v>0</v>
          </cell>
          <cell r="Z485">
            <v>0</v>
          </cell>
          <cell r="AA485">
            <v>0</v>
          </cell>
        </row>
        <row r="486">
          <cell r="A486">
            <v>480587</v>
          </cell>
          <cell r="B486" t="str">
            <v>Utilidad en negociación y venta de inversiones en títulos de deuda</v>
          </cell>
          <cell r="C486">
            <v>5</v>
          </cell>
          <cell r="P486">
            <v>0</v>
          </cell>
          <cell r="Q486">
            <v>0</v>
          </cell>
          <cell r="R486">
            <v>0</v>
          </cell>
          <cell r="S486">
            <v>0</v>
          </cell>
          <cell r="T486">
            <v>0</v>
          </cell>
          <cell r="U486">
            <v>0</v>
          </cell>
          <cell r="V486">
            <v>0</v>
          </cell>
          <cell r="W486">
            <v>0</v>
          </cell>
          <cell r="X486">
            <v>0</v>
          </cell>
          <cell r="Y486">
            <v>0</v>
          </cell>
          <cell r="Z486">
            <v>0</v>
          </cell>
          <cell r="AA486">
            <v>0</v>
          </cell>
        </row>
        <row r="487">
          <cell r="A487">
            <v>480588</v>
          </cell>
          <cell r="B487" t="str">
            <v>Utilidad en negociación y venta de inversiones en títulos participativos</v>
          </cell>
          <cell r="C487">
            <v>5</v>
          </cell>
          <cell r="P487">
            <v>0</v>
          </cell>
          <cell r="Q487">
            <v>0</v>
          </cell>
          <cell r="R487">
            <v>0</v>
          </cell>
          <cell r="S487">
            <v>0</v>
          </cell>
          <cell r="T487">
            <v>0</v>
          </cell>
          <cell r="U487">
            <v>0</v>
          </cell>
          <cell r="V487">
            <v>0</v>
          </cell>
          <cell r="W487">
            <v>0</v>
          </cell>
          <cell r="X487">
            <v>0</v>
          </cell>
          <cell r="Y487">
            <v>0</v>
          </cell>
          <cell r="Z487">
            <v>0</v>
          </cell>
          <cell r="AA487">
            <v>0</v>
          </cell>
        </row>
        <row r="488">
          <cell r="A488">
            <v>480590</v>
          </cell>
          <cell r="B488" t="str">
            <v>Otros ingresos financieros</v>
          </cell>
          <cell r="C488">
            <v>5</v>
          </cell>
          <cell r="D488">
            <v>257718</v>
          </cell>
          <cell r="E488">
            <v>251843</v>
          </cell>
          <cell r="F488">
            <v>257405</v>
          </cell>
          <cell r="G488">
            <v>275896</v>
          </cell>
          <cell r="H488">
            <v>248820</v>
          </cell>
          <cell r="I488">
            <v>281139</v>
          </cell>
          <cell r="J488">
            <v>269701</v>
          </cell>
          <cell r="K488">
            <v>275973</v>
          </cell>
          <cell r="L488">
            <v>296986</v>
          </cell>
          <cell r="M488">
            <v>301522</v>
          </cell>
          <cell r="N488">
            <v>283086</v>
          </cell>
          <cell r="O488">
            <v>341178</v>
          </cell>
          <cell r="P488">
            <v>257718</v>
          </cell>
          <cell r="Q488">
            <v>509561</v>
          </cell>
          <cell r="R488">
            <v>766966</v>
          </cell>
          <cell r="S488">
            <v>1042862</v>
          </cell>
          <cell r="T488">
            <v>1291682</v>
          </cell>
          <cell r="U488">
            <v>1572821</v>
          </cell>
          <cell r="V488">
            <v>1842522</v>
          </cell>
          <cell r="W488">
            <v>2118495</v>
          </cell>
          <cell r="X488">
            <v>2415481</v>
          </cell>
          <cell r="Y488">
            <v>2717003</v>
          </cell>
          <cell r="Z488">
            <v>3000089</v>
          </cell>
          <cell r="AA488">
            <v>3341267</v>
          </cell>
        </row>
        <row r="489">
          <cell r="A489">
            <v>4806</v>
          </cell>
          <cell r="B489" t="str">
            <v>AJUSTE POR DIFERENCIA EN CAMBIO</v>
          </cell>
          <cell r="C489">
            <v>4</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row>
        <row r="490">
          <cell r="A490">
            <v>480601</v>
          </cell>
          <cell r="B490" t="str">
            <v>Efectivo</v>
          </cell>
          <cell r="C490">
            <v>5</v>
          </cell>
          <cell r="P490">
            <v>0</v>
          </cell>
          <cell r="Q490">
            <v>0</v>
          </cell>
          <cell r="R490">
            <v>0</v>
          </cell>
          <cell r="S490">
            <v>0</v>
          </cell>
          <cell r="T490">
            <v>0</v>
          </cell>
          <cell r="U490">
            <v>0</v>
          </cell>
          <cell r="V490">
            <v>0</v>
          </cell>
          <cell r="W490">
            <v>0</v>
          </cell>
          <cell r="X490">
            <v>0</v>
          </cell>
          <cell r="Y490">
            <v>0</v>
          </cell>
          <cell r="Z490">
            <v>0</v>
          </cell>
          <cell r="AA490">
            <v>0</v>
          </cell>
        </row>
        <row r="491">
          <cell r="A491">
            <v>480602</v>
          </cell>
          <cell r="B491" t="str">
            <v>Deudores</v>
          </cell>
          <cell r="C491">
            <v>5</v>
          </cell>
          <cell r="P491">
            <v>0</v>
          </cell>
          <cell r="Q491">
            <v>0</v>
          </cell>
          <cell r="R491">
            <v>0</v>
          </cell>
          <cell r="S491">
            <v>0</v>
          </cell>
          <cell r="T491">
            <v>0</v>
          </cell>
          <cell r="U491">
            <v>0</v>
          </cell>
          <cell r="V491">
            <v>0</v>
          </cell>
          <cell r="W491">
            <v>0</v>
          </cell>
          <cell r="X491">
            <v>0</v>
          </cell>
          <cell r="Y491">
            <v>0</v>
          </cell>
          <cell r="Z491">
            <v>0</v>
          </cell>
          <cell r="AA491">
            <v>0</v>
          </cell>
        </row>
        <row r="492">
          <cell r="A492">
            <v>480612</v>
          </cell>
          <cell r="B492" t="str">
            <v>Adquisición de bienes y servicios nacionales</v>
          </cell>
          <cell r="C492">
            <v>5</v>
          </cell>
          <cell r="P492">
            <v>0</v>
          </cell>
          <cell r="Q492">
            <v>0</v>
          </cell>
          <cell r="R492">
            <v>0</v>
          </cell>
          <cell r="S492">
            <v>0</v>
          </cell>
          <cell r="T492">
            <v>0</v>
          </cell>
          <cell r="U492">
            <v>0</v>
          </cell>
          <cell r="V492">
            <v>0</v>
          </cell>
          <cell r="W492">
            <v>0</v>
          </cell>
          <cell r="X492">
            <v>0</v>
          </cell>
          <cell r="Y492">
            <v>0</v>
          </cell>
          <cell r="Z492">
            <v>0</v>
          </cell>
          <cell r="AA492">
            <v>0</v>
          </cell>
        </row>
        <row r="493">
          <cell r="A493">
            <v>480613</v>
          </cell>
          <cell r="B493" t="str">
            <v>Adquisición de bienes y servicios del exterior</v>
          </cell>
          <cell r="C493">
            <v>5</v>
          </cell>
          <cell r="P493">
            <v>0</v>
          </cell>
          <cell r="Q493">
            <v>0</v>
          </cell>
          <cell r="R493">
            <v>0</v>
          </cell>
          <cell r="S493">
            <v>0</v>
          </cell>
          <cell r="T493">
            <v>0</v>
          </cell>
          <cell r="U493">
            <v>0</v>
          </cell>
          <cell r="V493">
            <v>0</v>
          </cell>
          <cell r="W493">
            <v>0</v>
          </cell>
          <cell r="X493">
            <v>0</v>
          </cell>
          <cell r="Y493">
            <v>0</v>
          </cell>
          <cell r="Z493">
            <v>0</v>
          </cell>
          <cell r="AA493">
            <v>0</v>
          </cell>
        </row>
        <row r="494">
          <cell r="A494">
            <v>480634</v>
          </cell>
          <cell r="B494" t="str">
            <v>Operaciones de banca central e instituciones financieras</v>
          </cell>
          <cell r="C494">
            <v>5</v>
          </cell>
          <cell r="P494">
            <v>0</v>
          </cell>
          <cell r="Q494">
            <v>0</v>
          </cell>
          <cell r="R494">
            <v>0</v>
          </cell>
          <cell r="S494">
            <v>0</v>
          </cell>
          <cell r="T494">
            <v>0</v>
          </cell>
          <cell r="U494">
            <v>0</v>
          </cell>
          <cell r="V494">
            <v>0</v>
          </cell>
          <cell r="W494">
            <v>0</v>
          </cell>
          <cell r="X494">
            <v>0</v>
          </cell>
          <cell r="Y494">
            <v>0</v>
          </cell>
          <cell r="Z494">
            <v>0</v>
          </cell>
          <cell r="AA494">
            <v>0</v>
          </cell>
        </row>
        <row r="495">
          <cell r="A495">
            <v>480636</v>
          </cell>
          <cell r="B495" t="str">
            <v>Inversiones</v>
          </cell>
          <cell r="C495">
            <v>5</v>
          </cell>
          <cell r="P495">
            <v>0</v>
          </cell>
          <cell r="Q495">
            <v>0</v>
          </cell>
          <cell r="R495">
            <v>0</v>
          </cell>
          <cell r="S495">
            <v>0</v>
          </cell>
          <cell r="T495">
            <v>0</v>
          </cell>
          <cell r="U495">
            <v>0</v>
          </cell>
          <cell r="V495">
            <v>0</v>
          </cell>
          <cell r="W495">
            <v>0</v>
          </cell>
          <cell r="X495">
            <v>0</v>
          </cell>
          <cell r="Y495">
            <v>0</v>
          </cell>
          <cell r="Z495">
            <v>0</v>
          </cell>
          <cell r="AA495">
            <v>0</v>
          </cell>
        </row>
        <row r="496">
          <cell r="A496">
            <v>480637</v>
          </cell>
          <cell r="B496" t="str">
            <v>Operaciones de crédito público internas de corto plazo</v>
          </cell>
          <cell r="C496">
            <v>5</v>
          </cell>
          <cell r="P496">
            <v>0</v>
          </cell>
          <cell r="Q496">
            <v>0</v>
          </cell>
          <cell r="R496">
            <v>0</v>
          </cell>
          <cell r="S496">
            <v>0</v>
          </cell>
          <cell r="T496">
            <v>0</v>
          </cell>
          <cell r="U496">
            <v>0</v>
          </cell>
          <cell r="V496">
            <v>0</v>
          </cell>
          <cell r="W496">
            <v>0</v>
          </cell>
          <cell r="X496">
            <v>0</v>
          </cell>
          <cell r="Y496">
            <v>0</v>
          </cell>
          <cell r="Z496">
            <v>0</v>
          </cell>
          <cell r="AA496">
            <v>0</v>
          </cell>
        </row>
        <row r="497">
          <cell r="A497">
            <v>480639</v>
          </cell>
          <cell r="B497" t="str">
            <v>Operaciones de crédito público externas de corto plazo</v>
          </cell>
          <cell r="C497">
            <v>5</v>
          </cell>
          <cell r="P497">
            <v>0</v>
          </cell>
          <cell r="Q497">
            <v>0</v>
          </cell>
          <cell r="R497">
            <v>0</v>
          </cell>
          <cell r="S497">
            <v>0</v>
          </cell>
          <cell r="T497">
            <v>0</v>
          </cell>
          <cell r="U497">
            <v>0</v>
          </cell>
          <cell r="V497">
            <v>0</v>
          </cell>
          <cell r="W497">
            <v>0</v>
          </cell>
          <cell r="X497">
            <v>0</v>
          </cell>
          <cell r="Y497">
            <v>0</v>
          </cell>
          <cell r="Z497">
            <v>0</v>
          </cell>
          <cell r="AA497">
            <v>0</v>
          </cell>
        </row>
        <row r="498">
          <cell r="A498">
            <v>480640</v>
          </cell>
          <cell r="B498" t="str">
            <v>Operaciones de crédito público externas de largo plazo</v>
          </cell>
          <cell r="C498">
            <v>5</v>
          </cell>
          <cell r="P498">
            <v>0</v>
          </cell>
          <cell r="Q498">
            <v>0</v>
          </cell>
          <cell r="R498">
            <v>0</v>
          </cell>
          <cell r="S498">
            <v>0</v>
          </cell>
          <cell r="T498">
            <v>0</v>
          </cell>
          <cell r="U498">
            <v>0</v>
          </cell>
          <cell r="V498">
            <v>0</v>
          </cell>
          <cell r="W498">
            <v>0</v>
          </cell>
          <cell r="X498">
            <v>0</v>
          </cell>
          <cell r="Y498">
            <v>0</v>
          </cell>
          <cell r="Z498">
            <v>0</v>
          </cell>
          <cell r="AA498">
            <v>0</v>
          </cell>
        </row>
        <row r="499">
          <cell r="A499">
            <v>480690</v>
          </cell>
          <cell r="B499" t="str">
            <v>Otros ajustes por diferencia en cambio</v>
          </cell>
          <cell r="C499">
            <v>5</v>
          </cell>
          <cell r="P499">
            <v>0</v>
          </cell>
          <cell r="Q499">
            <v>0</v>
          </cell>
          <cell r="R499">
            <v>0</v>
          </cell>
          <cell r="S499">
            <v>0</v>
          </cell>
          <cell r="T499">
            <v>0</v>
          </cell>
          <cell r="U499">
            <v>0</v>
          </cell>
          <cell r="V499">
            <v>0</v>
          </cell>
          <cell r="W499">
            <v>0</v>
          </cell>
          <cell r="X499">
            <v>0</v>
          </cell>
          <cell r="Y499">
            <v>0</v>
          </cell>
          <cell r="Z499">
            <v>0</v>
          </cell>
          <cell r="AA499">
            <v>0</v>
          </cell>
        </row>
        <row r="500">
          <cell r="A500">
            <v>4807</v>
          </cell>
          <cell r="B500" t="str">
            <v>UTILIDAD POR EL MÉTODO DE PARTICIPACIÓN PATRIMONIAL</v>
          </cell>
          <cell r="C500">
            <v>4</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row>
        <row r="501">
          <cell r="A501">
            <v>480731</v>
          </cell>
          <cell r="B501" t="str">
            <v>Inversiones en empresas industriales y comerciales del estado societarias</v>
          </cell>
          <cell r="C501">
            <v>5</v>
          </cell>
          <cell r="P501">
            <v>0</v>
          </cell>
          <cell r="Q501">
            <v>0</v>
          </cell>
          <cell r="R501">
            <v>0</v>
          </cell>
          <cell r="S501">
            <v>0</v>
          </cell>
          <cell r="T501">
            <v>0</v>
          </cell>
          <cell r="U501">
            <v>0</v>
          </cell>
          <cell r="V501">
            <v>0</v>
          </cell>
          <cell r="W501">
            <v>0</v>
          </cell>
          <cell r="X501">
            <v>0</v>
          </cell>
          <cell r="Y501">
            <v>0</v>
          </cell>
          <cell r="Z501">
            <v>0</v>
          </cell>
          <cell r="AA501">
            <v>0</v>
          </cell>
        </row>
        <row r="502">
          <cell r="A502">
            <v>480732</v>
          </cell>
          <cell r="B502" t="str">
            <v>Inversiones en sociedades de economía mixta</v>
          </cell>
          <cell r="C502">
            <v>5</v>
          </cell>
          <cell r="P502">
            <v>0</v>
          </cell>
          <cell r="Q502">
            <v>0</v>
          </cell>
          <cell r="R502">
            <v>0</v>
          </cell>
          <cell r="S502">
            <v>0</v>
          </cell>
          <cell r="T502">
            <v>0</v>
          </cell>
          <cell r="U502">
            <v>0</v>
          </cell>
          <cell r="V502">
            <v>0</v>
          </cell>
          <cell r="W502">
            <v>0</v>
          </cell>
          <cell r="X502">
            <v>0</v>
          </cell>
          <cell r="Y502">
            <v>0</v>
          </cell>
          <cell r="Z502">
            <v>0</v>
          </cell>
          <cell r="AA502">
            <v>0</v>
          </cell>
        </row>
        <row r="503">
          <cell r="A503">
            <v>480733</v>
          </cell>
          <cell r="B503" t="str">
            <v>Inversiones en sociedades públicas</v>
          </cell>
          <cell r="C503">
            <v>5</v>
          </cell>
          <cell r="P503">
            <v>0</v>
          </cell>
          <cell r="Q503">
            <v>0</v>
          </cell>
          <cell r="R503">
            <v>0</v>
          </cell>
          <cell r="S503">
            <v>0</v>
          </cell>
          <cell r="T503">
            <v>0</v>
          </cell>
          <cell r="U503">
            <v>0</v>
          </cell>
          <cell r="V503">
            <v>0</v>
          </cell>
          <cell r="W503">
            <v>0</v>
          </cell>
          <cell r="X503">
            <v>0</v>
          </cell>
          <cell r="Y503">
            <v>0</v>
          </cell>
          <cell r="Z503">
            <v>0</v>
          </cell>
          <cell r="AA503">
            <v>0</v>
          </cell>
        </row>
        <row r="504">
          <cell r="A504">
            <v>480734</v>
          </cell>
          <cell r="B504" t="str">
            <v>Inversiones en entidades privadas</v>
          </cell>
          <cell r="C504">
            <v>5</v>
          </cell>
          <cell r="P504">
            <v>0</v>
          </cell>
          <cell r="Q504">
            <v>0</v>
          </cell>
          <cell r="R504">
            <v>0</v>
          </cell>
          <cell r="S504">
            <v>0</v>
          </cell>
          <cell r="T504">
            <v>0</v>
          </cell>
          <cell r="U504">
            <v>0</v>
          </cell>
          <cell r="V504">
            <v>0</v>
          </cell>
          <cell r="W504">
            <v>0</v>
          </cell>
          <cell r="X504">
            <v>0</v>
          </cell>
          <cell r="Y504">
            <v>0</v>
          </cell>
          <cell r="Z504">
            <v>0</v>
          </cell>
          <cell r="AA504">
            <v>0</v>
          </cell>
        </row>
        <row r="505">
          <cell r="A505">
            <v>480735</v>
          </cell>
          <cell r="B505" t="str">
            <v>Inversiones en entidades del exterior</v>
          </cell>
          <cell r="C505">
            <v>5</v>
          </cell>
          <cell r="P505">
            <v>0</v>
          </cell>
          <cell r="Q505">
            <v>0</v>
          </cell>
          <cell r="R505">
            <v>0</v>
          </cell>
          <cell r="S505">
            <v>0</v>
          </cell>
          <cell r="T505">
            <v>0</v>
          </cell>
          <cell r="U505">
            <v>0</v>
          </cell>
          <cell r="V505">
            <v>0</v>
          </cell>
          <cell r="W505">
            <v>0</v>
          </cell>
          <cell r="X505">
            <v>0</v>
          </cell>
          <cell r="Y505">
            <v>0</v>
          </cell>
          <cell r="Z505">
            <v>0</v>
          </cell>
          <cell r="AA505">
            <v>0</v>
          </cell>
        </row>
        <row r="506">
          <cell r="A506">
            <v>4808</v>
          </cell>
          <cell r="B506" t="str">
            <v>OTROS INGRESOS ORDINARIOS</v>
          </cell>
          <cell r="C506">
            <v>4</v>
          </cell>
          <cell r="D506">
            <v>7043</v>
          </cell>
          <cell r="E506">
            <v>1067</v>
          </cell>
          <cell r="F506">
            <v>120</v>
          </cell>
          <cell r="G506">
            <v>343</v>
          </cell>
          <cell r="H506">
            <v>187</v>
          </cell>
          <cell r="I506">
            <v>662</v>
          </cell>
          <cell r="J506">
            <v>18557</v>
          </cell>
          <cell r="K506">
            <v>20240</v>
          </cell>
          <cell r="L506">
            <v>12108</v>
          </cell>
          <cell r="M506">
            <v>17832</v>
          </cell>
          <cell r="N506">
            <v>785</v>
          </cell>
          <cell r="O506">
            <v>8588</v>
          </cell>
          <cell r="P506">
            <v>7043</v>
          </cell>
          <cell r="Q506">
            <v>8110</v>
          </cell>
          <cell r="R506">
            <v>8230</v>
          </cell>
          <cell r="S506">
            <v>8573</v>
          </cell>
          <cell r="T506">
            <v>8760</v>
          </cell>
          <cell r="U506">
            <v>9422</v>
          </cell>
          <cell r="V506">
            <v>27979</v>
          </cell>
          <cell r="W506">
            <v>48219</v>
          </cell>
          <cell r="X506">
            <v>60327</v>
          </cell>
          <cell r="Y506">
            <v>78159</v>
          </cell>
          <cell r="Z506">
            <v>78944</v>
          </cell>
          <cell r="AA506">
            <v>87532</v>
          </cell>
        </row>
        <row r="507">
          <cell r="A507">
            <v>480802</v>
          </cell>
          <cell r="B507" t="str">
            <v>Venta de pliegos</v>
          </cell>
          <cell r="C507">
            <v>5</v>
          </cell>
          <cell r="D507">
            <v>6700</v>
          </cell>
          <cell r="E507">
            <v>400</v>
          </cell>
          <cell r="F507">
            <v>-160</v>
          </cell>
          <cell r="H507">
            <v>100</v>
          </cell>
          <cell r="I507">
            <v>120</v>
          </cell>
          <cell r="K507">
            <v>8000</v>
          </cell>
          <cell r="L507">
            <v>20</v>
          </cell>
          <cell r="N507">
            <v>500</v>
          </cell>
          <cell r="O507">
            <v>8240</v>
          </cell>
          <cell r="P507">
            <v>6700</v>
          </cell>
          <cell r="Q507">
            <v>7100</v>
          </cell>
          <cell r="R507">
            <v>6940</v>
          </cell>
          <cell r="S507">
            <v>6940</v>
          </cell>
          <cell r="T507">
            <v>7040</v>
          </cell>
          <cell r="U507">
            <v>7160</v>
          </cell>
          <cell r="V507">
            <v>7160</v>
          </cell>
          <cell r="W507">
            <v>15160</v>
          </cell>
          <cell r="X507">
            <v>15180</v>
          </cell>
          <cell r="Y507">
            <v>15180</v>
          </cell>
          <cell r="Z507">
            <v>15680</v>
          </cell>
          <cell r="AA507">
            <v>23920</v>
          </cell>
        </row>
        <row r="508">
          <cell r="A508">
            <v>480803</v>
          </cell>
          <cell r="B508" t="str">
            <v>Cuotas partes de pensiones</v>
          </cell>
          <cell r="C508">
            <v>5</v>
          </cell>
          <cell r="J508">
            <v>18343</v>
          </cell>
          <cell r="K508">
            <v>11785</v>
          </cell>
          <cell r="L508">
            <v>11650</v>
          </cell>
          <cell r="M508">
            <v>17484</v>
          </cell>
          <cell r="P508">
            <v>0</v>
          </cell>
          <cell r="Q508">
            <v>0</v>
          </cell>
          <cell r="R508">
            <v>0</v>
          </cell>
          <cell r="S508">
            <v>0</v>
          </cell>
          <cell r="T508">
            <v>0</v>
          </cell>
          <cell r="U508">
            <v>0</v>
          </cell>
          <cell r="V508">
            <v>18343</v>
          </cell>
          <cell r="W508">
            <v>30128</v>
          </cell>
          <cell r="X508">
            <v>41778</v>
          </cell>
          <cell r="Y508">
            <v>59262</v>
          </cell>
          <cell r="Z508">
            <v>59262</v>
          </cell>
          <cell r="AA508">
            <v>59262</v>
          </cell>
        </row>
        <row r="509">
          <cell r="A509">
            <v>480805</v>
          </cell>
          <cell r="B509" t="str">
            <v>Utilidad en venta de activos</v>
          </cell>
          <cell r="C509">
            <v>5</v>
          </cell>
          <cell r="P509">
            <v>0</v>
          </cell>
          <cell r="Q509">
            <v>0</v>
          </cell>
          <cell r="R509">
            <v>0</v>
          </cell>
          <cell r="S509">
            <v>0</v>
          </cell>
          <cell r="T509">
            <v>0</v>
          </cell>
          <cell r="U509">
            <v>0</v>
          </cell>
          <cell r="V509">
            <v>0</v>
          </cell>
          <cell r="W509">
            <v>0</v>
          </cell>
          <cell r="X509">
            <v>0</v>
          </cell>
          <cell r="Y509">
            <v>0</v>
          </cell>
          <cell r="Z509">
            <v>0</v>
          </cell>
          <cell r="AA509">
            <v>0</v>
          </cell>
        </row>
        <row r="510">
          <cell r="A510">
            <v>480806</v>
          </cell>
          <cell r="B510" t="str">
            <v>Publicaciones</v>
          </cell>
          <cell r="C510">
            <v>5</v>
          </cell>
          <cell r="P510">
            <v>0</v>
          </cell>
          <cell r="Q510">
            <v>0</v>
          </cell>
          <cell r="R510">
            <v>0</v>
          </cell>
          <cell r="S510">
            <v>0</v>
          </cell>
          <cell r="T510">
            <v>0</v>
          </cell>
          <cell r="U510">
            <v>0</v>
          </cell>
          <cell r="V510">
            <v>0</v>
          </cell>
          <cell r="W510">
            <v>0</v>
          </cell>
          <cell r="X510">
            <v>0</v>
          </cell>
          <cell r="Y510">
            <v>0</v>
          </cell>
          <cell r="Z510">
            <v>0</v>
          </cell>
          <cell r="AA510">
            <v>0</v>
          </cell>
        </row>
        <row r="511">
          <cell r="A511">
            <v>480807</v>
          </cell>
          <cell r="B511" t="str">
            <v>Margen en la comercialización de bienes y servicios</v>
          </cell>
          <cell r="C511">
            <v>5</v>
          </cell>
          <cell r="P511">
            <v>0</v>
          </cell>
          <cell r="Q511">
            <v>0</v>
          </cell>
          <cell r="R511">
            <v>0</v>
          </cell>
          <cell r="S511">
            <v>0</v>
          </cell>
          <cell r="T511">
            <v>0</v>
          </cell>
          <cell r="U511">
            <v>0</v>
          </cell>
          <cell r="V511">
            <v>0</v>
          </cell>
          <cell r="W511">
            <v>0</v>
          </cell>
          <cell r="X511">
            <v>0</v>
          </cell>
          <cell r="Y511">
            <v>0</v>
          </cell>
          <cell r="Z511">
            <v>0</v>
          </cell>
          <cell r="AA511">
            <v>0</v>
          </cell>
        </row>
        <row r="512">
          <cell r="A512">
            <v>480808</v>
          </cell>
          <cell r="B512" t="str">
            <v>Honorarios</v>
          </cell>
          <cell r="C512">
            <v>5</v>
          </cell>
          <cell r="P512">
            <v>0</v>
          </cell>
          <cell r="Q512">
            <v>0</v>
          </cell>
          <cell r="R512">
            <v>0</v>
          </cell>
          <cell r="S512">
            <v>0</v>
          </cell>
          <cell r="T512">
            <v>0</v>
          </cell>
          <cell r="U512">
            <v>0</v>
          </cell>
          <cell r="V512">
            <v>0</v>
          </cell>
          <cell r="W512">
            <v>0</v>
          </cell>
          <cell r="X512">
            <v>0</v>
          </cell>
          <cell r="Y512">
            <v>0</v>
          </cell>
          <cell r="Z512">
            <v>0</v>
          </cell>
          <cell r="AA512">
            <v>0</v>
          </cell>
        </row>
        <row r="513">
          <cell r="A513">
            <v>480813</v>
          </cell>
          <cell r="B513" t="str">
            <v>Comisiones</v>
          </cell>
          <cell r="C513">
            <v>5</v>
          </cell>
          <cell r="P513">
            <v>0</v>
          </cell>
          <cell r="Q513">
            <v>0</v>
          </cell>
          <cell r="R513">
            <v>0</v>
          </cell>
          <cell r="S513">
            <v>0</v>
          </cell>
          <cell r="T513">
            <v>0</v>
          </cell>
          <cell r="U513">
            <v>0</v>
          </cell>
          <cell r="V513">
            <v>0</v>
          </cell>
          <cell r="W513">
            <v>0</v>
          </cell>
          <cell r="X513">
            <v>0</v>
          </cell>
          <cell r="Y513">
            <v>0</v>
          </cell>
          <cell r="Z513">
            <v>0</v>
          </cell>
          <cell r="AA513">
            <v>0</v>
          </cell>
        </row>
        <row r="514">
          <cell r="A514">
            <v>480815</v>
          </cell>
          <cell r="B514" t="str">
            <v>Fotocopias</v>
          </cell>
          <cell r="C514">
            <v>5</v>
          </cell>
          <cell r="P514">
            <v>0</v>
          </cell>
          <cell r="Q514">
            <v>0</v>
          </cell>
          <cell r="R514">
            <v>0</v>
          </cell>
          <cell r="S514">
            <v>0</v>
          </cell>
          <cell r="T514">
            <v>0</v>
          </cell>
          <cell r="U514">
            <v>0</v>
          </cell>
          <cell r="V514">
            <v>0</v>
          </cell>
          <cell r="W514">
            <v>0</v>
          </cell>
          <cell r="X514">
            <v>0</v>
          </cell>
          <cell r="Y514">
            <v>0</v>
          </cell>
          <cell r="Z514">
            <v>0</v>
          </cell>
          <cell r="AA514">
            <v>0</v>
          </cell>
        </row>
        <row r="515">
          <cell r="A515">
            <v>480817</v>
          </cell>
          <cell r="B515" t="str">
            <v>Arrendamientos</v>
          </cell>
          <cell r="C515">
            <v>5</v>
          </cell>
          <cell r="D515">
            <v>343</v>
          </cell>
          <cell r="E515">
            <v>667</v>
          </cell>
          <cell r="F515">
            <v>280</v>
          </cell>
          <cell r="G515">
            <v>343</v>
          </cell>
          <cell r="H515">
            <v>87</v>
          </cell>
          <cell r="I515">
            <v>542</v>
          </cell>
          <cell r="J515">
            <v>214</v>
          </cell>
          <cell r="K515">
            <v>455</v>
          </cell>
          <cell r="L515">
            <v>438</v>
          </cell>
          <cell r="M515">
            <v>348</v>
          </cell>
          <cell r="N515">
            <v>285</v>
          </cell>
          <cell r="O515">
            <v>348</v>
          </cell>
          <cell r="P515">
            <v>343</v>
          </cell>
          <cell r="Q515">
            <v>1010</v>
          </cell>
          <cell r="R515">
            <v>1290</v>
          </cell>
          <cell r="S515">
            <v>1633</v>
          </cell>
          <cell r="T515">
            <v>1720</v>
          </cell>
          <cell r="U515">
            <v>2262</v>
          </cell>
          <cell r="V515">
            <v>2476</v>
          </cell>
          <cell r="W515">
            <v>2931</v>
          </cell>
          <cell r="X515">
            <v>3369</v>
          </cell>
          <cell r="Y515">
            <v>3717</v>
          </cell>
          <cell r="Z515">
            <v>4002</v>
          </cell>
          <cell r="AA515">
            <v>4350</v>
          </cell>
        </row>
        <row r="516">
          <cell r="A516">
            <v>480818</v>
          </cell>
          <cell r="B516" t="str">
            <v>Contratos para la gestión de servicios públicos</v>
          </cell>
          <cell r="C516">
            <v>5</v>
          </cell>
          <cell r="P516">
            <v>0</v>
          </cell>
          <cell r="Q516">
            <v>0</v>
          </cell>
          <cell r="R516">
            <v>0</v>
          </cell>
          <cell r="S516">
            <v>0</v>
          </cell>
          <cell r="T516">
            <v>0</v>
          </cell>
          <cell r="U516">
            <v>0</v>
          </cell>
          <cell r="V516">
            <v>0</v>
          </cell>
          <cell r="W516">
            <v>0</v>
          </cell>
          <cell r="X516">
            <v>0</v>
          </cell>
          <cell r="Y516">
            <v>0</v>
          </cell>
          <cell r="Z516">
            <v>0</v>
          </cell>
          <cell r="AA516">
            <v>0</v>
          </cell>
        </row>
        <row r="517">
          <cell r="A517">
            <v>480890</v>
          </cell>
          <cell r="B517" t="str">
            <v>Otros ingresos ordinarios</v>
          </cell>
          <cell r="C517">
            <v>5</v>
          </cell>
          <cell r="P517">
            <v>0</v>
          </cell>
          <cell r="Q517">
            <v>0</v>
          </cell>
          <cell r="R517">
            <v>0</v>
          </cell>
          <cell r="S517">
            <v>0</v>
          </cell>
          <cell r="T517">
            <v>0</v>
          </cell>
          <cell r="U517">
            <v>0</v>
          </cell>
          <cell r="V517">
            <v>0</v>
          </cell>
          <cell r="W517">
            <v>0</v>
          </cell>
          <cell r="X517">
            <v>0</v>
          </cell>
          <cell r="Y517">
            <v>0</v>
          </cell>
          <cell r="Z517">
            <v>0</v>
          </cell>
          <cell r="AA517">
            <v>0</v>
          </cell>
        </row>
        <row r="518">
          <cell r="A518">
            <v>4810</v>
          </cell>
          <cell r="B518" t="str">
            <v>EXTRAORDINARIOS</v>
          </cell>
          <cell r="C518">
            <v>4</v>
          </cell>
          <cell r="D518">
            <v>11054</v>
          </cell>
          <cell r="E518">
            <v>106360</v>
          </cell>
          <cell r="F518">
            <v>395453</v>
          </cell>
          <cell r="G518">
            <v>110108</v>
          </cell>
          <cell r="H518">
            <v>8159</v>
          </cell>
          <cell r="I518">
            <v>669868</v>
          </cell>
          <cell r="J518">
            <v>1033049</v>
          </cell>
          <cell r="K518">
            <v>550</v>
          </cell>
          <cell r="L518">
            <v>655852</v>
          </cell>
          <cell r="M518">
            <v>-377259</v>
          </cell>
          <cell r="N518">
            <v>32050</v>
          </cell>
          <cell r="O518">
            <v>437124</v>
          </cell>
          <cell r="P518">
            <v>11054</v>
          </cell>
          <cell r="Q518">
            <v>117414</v>
          </cell>
          <cell r="R518">
            <v>512867</v>
          </cell>
          <cell r="S518">
            <v>622975</v>
          </cell>
          <cell r="T518">
            <v>631134</v>
          </cell>
          <cell r="U518">
            <v>1301002</v>
          </cell>
          <cell r="V518">
            <v>2334051</v>
          </cell>
          <cell r="W518">
            <v>2334601</v>
          </cell>
          <cell r="X518">
            <v>2990453</v>
          </cell>
          <cell r="Y518">
            <v>2613194</v>
          </cell>
          <cell r="Z518">
            <v>2645244</v>
          </cell>
          <cell r="AA518">
            <v>3082368</v>
          </cell>
        </row>
        <row r="519">
          <cell r="A519">
            <v>481007</v>
          </cell>
          <cell r="B519" t="str">
            <v>Sobrantes</v>
          </cell>
          <cell r="C519">
            <v>5</v>
          </cell>
          <cell r="D519">
            <v>33</v>
          </cell>
          <cell r="P519">
            <v>33</v>
          </cell>
          <cell r="Q519">
            <v>33</v>
          </cell>
          <cell r="R519">
            <v>33</v>
          </cell>
          <cell r="S519">
            <v>33</v>
          </cell>
          <cell r="T519">
            <v>33</v>
          </cell>
          <cell r="U519">
            <v>33</v>
          </cell>
          <cell r="V519">
            <v>33</v>
          </cell>
          <cell r="W519">
            <v>33</v>
          </cell>
          <cell r="X519">
            <v>33</v>
          </cell>
          <cell r="Y519">
            <v>33</v>
          </cell>
          <cell r="Z519">
            <v>33</v>
          </cell>
          <cell r="AA519">
            <v>33</v>
          </cell>
        </row>
        <row r="520">
          <cell r="A520">
            <v>481008</v>
          </cell>
          <cell r="B520" t="str">
            <v>Recuperaciones</v>
          </cell>
          <cell r="C520">
            <v>5</v>
          </cell>
          <cell r="D520">
            <v>8343</v>
          </cell>
          <cell r="E520">
            <v>105191</v>
          </cell>
          <cell r="F520">
            <v>17455</v>
          </cell>
          <cell r="G520">
            <v>4771</v>
          </cell>
          <cell r="H520">
            <v>33</v>
          </cell>
          <cell r="I520">
            <v>669081</v>
          </cell>
          <cell r="J520">
            <v>23629</v>
          </cell>
          <cell r="K520">
            <v>383</v>
          </cell>
          <cell r="L520">
            <v>636065</v>
          </cell>
          <cell r="M520">
            <v>-381501</v>
          </cell>
          <cell r="N520">
            <v>23345</v>
          </cell>
          <cell r="O520">
            <v>433917</v>
          </cell>
          <cell r="P520">
            <v>8343</v>
          </cell>
          <cell r="Q520">
            <v>113534</v>
          </cell>
          <cell r="R520">
            <v>130989</v>
          </cell>
          <cell r="S520">
            <v>135760</v>
          </cell>
          <cell r="T520">
            <v>135793</v>
          </cell>
          <cell r="U520">
            <v>804874</v>
          </cell>
          <cell r="V520">
            <v>828503</v>
          </cell>
          <cell r="W520">
            <v>828886</v>
          </cell>
          <cell r="X520">
            <v>1464951</v>
          </cell>
          <cell r="Y520">
            <v>1083450</v>
          </cell>
          <cell r="Z520">
            <v>1106795</v>
          </cell>
          <cell r="AA520">
            <v>1540712</v>
          </cell>
        </row>
        <row r="521">
          <cell r="A521">
            <v>481047</v>
          </cell>
          <cell r="B521" t="str">
            <v>Aprovechamientos</v>
          </cell>
          <cell r="C521">
            <v>5</v>
          </cell>
          <cell r="D521">
            <v>2677</v>
          </cell>
          <cell r="E521">
            <v>168</v>
          </cell>
          <cell r="F521">
            <v>27231</v>
          </cell>
          <cell r="G521">
            <v>104090</v>
          </cell>
          <cell r="I521">
            <v>725</v>
          </cell>
          <cell r="J521">
            <v>891</v>
          </cell>
          <cell r="K521">
            <v>66</v>
          </cell>
          <cell r="L521">
            <v>16284</v>
          </cell>
          <cell r="M521">
            <v>5129</v>
          </cell>
          <cell r="N521">
            <v>1901</v>
          </cell>
          <cell r="O521">
            <v>3111</v>
          </cell>
          <cell r="P521">
            <v>2677</v>
          </cell>
          <cell r="Q521">
            <v>2845</v>
          </cell>
          <cell r="R521">
            <v>30076</v>
          </cell>
          <cell r="S521">
            <v>134166</v>
          </cell>
          <cell r="T521">
            <v>134166</v>
          </cell>
          <cell r="U521">
            <v>134891</v>
          </cell>
          <cell r="V521">
            <v>135782</v>
          </cell>
          <cell r="W521">
            <v>135848</v>
          </cell>
          <cell r="X521">
            <v>152132</v>
          </cell>
          <cell r="Y521">
            <v>157261</v>
          </cell>
          <cell r="Z521">
            <v>159162</v>
          </cell>
          <cell r="AA521">
            <v>162273</v>
          </cell>
        </row>
        <row r="522">
          <cell r="A522">
            <v>481049</v>
          </cell>
          <cell r="B522" t="str">
            <v>Indemnizaciones</v>
          </cell>
          <cell r="C522">
            <v>5</v>
          </cell>
          <cell r="F522">
            <v>347929</v>
          </cell>
          <cell r="G522">
            <v>1247</v>
          </cell>
          <cell r="H522">
            <v>985</v>
          </cell>
          <cell r="J522">
            <v>1008423</v>
          </cell>
          <cell r="K522">
            <v>101</v>
          </cell>
          <cell r="L522">
            <v>3500</v>
          </cell>
          <cell r="M522">
            <v>-985</v>
          </cell>
          <cell r="P522">
            <v>0</v>
          </cell>
          <cell r="Q522">
            <v>0</v>
          </cell>
          <cell r="R522">
            <v>347929</v>
          </cell>
          <cell r="S522">
            <v>349176</v>
          </cell>
          <cell r="T522">
            <v>350161</v>
          </cell>
          <cell r="U522">
            <v>350161</v>
          </cell>
          <cell r="V522">
            <v>1358584</v>
          </cell>
          <cell r="W522">
            <v>1358685</v>
          </cell>
          <cell r="X522">
            <v>1362185</v>
          </cell>
          <cell r="Y522">
            <v>1361200</v>
          </cell>
          <cell r="Z522">
            <v>1361200</v>
          </cell>
          <cell r="AA522">
            <v>1361200</v>
          </cell>
        </row>
        <row r="523">
          <cell r="A523">
            <v>481090</v>
          </cell>
          <cell r="B523" t="str">
            <v>Otros ingresos extraordinarios</v>
          </cell>
          <cell r="C523">
            <v>5</v>
          </cell>
          <cell r="D523">
            <v>1</v>
          </cell>
          <cell r="E523">
            <v>1001</v>
          </cell>
          <cell r="F523">
            <v>2838</v>
          </cell>
          <cell r="H523">
            <v>7141</v>
          </cell>
          <cell r="I523">
            <v>62</v>
          </cell>
          <cell r="J523">
            <v>106</v>
          </cell>
          <cell r="L523">
            <v>3</v>
          </cell>
          <cell r="M523">
            <v>98</v>
          </cell>
          <cell r="N523">
            <v>6804</v>
          </cell>
          <cell r="O523">
            <v>96</v>
          </cell>
          <cell r="P523">
            <v>1</v>
          </cell>
          <cell r="Q523">
            <v>1002</v>
          </cell>
          <cell r="R523">
            <v>3840</v>
          </cell>
          <cell r="S523">
            <v>3840</v>
          </cell>
          <cell r="T523">
            <v>10981</v>
          </cell>
          <cell r="U523">
            <v>11043</v>
          </cell>
          <cell r="V523">
            <v>11149</v>
          </cell>
          <cell r="W523">
            <v>11149</v>
          </cell>
          <cell r="X523">
            <v>11152</v>
          </cell>
          <cell r="Y523">
            <v>11250</v>
          </cell>
          <cell r="Z523">
            <v>18054</v>
          </cell>
          <cell r="AA523">
            <v>18150</v>
          </cell>
        </row>
        <row r="524">
          <cell r="A524">
            <v>4815</v>
          </cell>
          <cell r="B524" t="str">
            <v>AJUSTE DE EJERCICIOS ANTERIORES</v>
          </cell>
          <cell r="C524">
            <v>4</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row>
        <row r="525">
          <cell r="A525">
            <v>481554</v>
          </cell>
          <cell r="B525" t="str">
            <v>Ingresos fiscales</v>
          </cell>
          <cell r="C525">
            <v>5</v>
          </cell>
          <cell r="P525">
            <v>0</v>
          </cell>
          <cell r="Q525">
            <v>0</v>
          </cell>
          <cell r="R525">
            <v>0</v>
          </cell>
          <cell r="S525">
            <v>0</v>
          </cell>
          <cell r="T525">
            <v>0</v>
          </cell>
          <cell r="U525">
            <v>0</v>
          </cell>
          <cell r="V525">
            <v>0</v>
          </cell>
          <cell r="W525">
            <v>0</v>
          </cell>
          <cell r="X525">
            <v>0</v>
          </cell>
          <cell r="Y525">
            <v>0</v>
          </cell>
          <cell r="Z525">
            <v>0</v>
          </cell>
          <cell r="AA525">
            <v>0</v>
          </cell>
        </row>
        <row r="526">
          <cell r="A526">
            <v>481555</v>
          </cell>
          <cell r="B526" t="str">
            <v>Venta de bienes</v>
          </cell>
          <cell r="C526">
            <v>5</v>
          </cell>
          <cell r="P526">
            <v>0</v>
          </cell>
          <cell r="Q526">
            <v>0</v>
          </cell>
          <cell r="R526">
            <v>0</v>
          </cell>
          <cell r="S526">
            <v>0</v>
          </cell>
          <cell r="T526">
            <v>0</v>
          </cell>
          <cell r="U526">
            <v>0</v>
          </cell>
          <cell r="V526">
            <v>0</v>
          </cell>
          <cell r="W526">
            <v>0</v>
          </cell>
          <cell r="X526">
            <v>0</v>
          </cell>
          <cell r="Y526">
            <v>0</v>
          </cell>
          <cell r="Z526">
            <v>0</v>
          </cell>
          <cell r="AA526">
            <v>0</v>
          </cell>
        </row>
        <row r="527">
          <cell r="A527">
            <v>481556</v>
          </cell>
          <cell r="B527" t="str">
            <v>Venta de servicios</v>
          </cell>
          <cell r="C527">
            <v>5</v>
          </cell>
          <cell r="P527">
            <v>0</v>
          </cell>
          <cell r="Q527">
            <v>0</v>
          </cell>
          <cell r="R527">
            <v>0</v>
          </cell>
          <cell r="S527">
            <v>0</v>
          </cell>
          <cell r="T527">
            <v>0</v>
          </cell>
          <cell r="U527">
            <v>0</v>
          </cell>
          <cell r="V527">
            <v>0</v>
          </cell>
          <cell r="W527">
            <v>0</v>
          </cell>
          <cell r="X527">
            <v>0</v>
          </cell>
          <cell r="Y527">
            <v>0</v>
          </cell>
          <cell r="Z527">
            <v>0</v>
          </cell>
          <cell r="AA527">
            <v>0</v>
          </cell>
        </row>
        <row r="528">
          <cell r="A528">
            <v>481559</v>
          </cell>
          <cell r="B528" t="str">
            <v>Otros ingresos</v>
          </cell>
          <cell r="C528">
            <v>5</v>
          </cell>
          <cell r="P528">
            <v>0</v>
          </cell>
          <cell r="Q528">
            <v>0</v>
          </cell>
          <cell r="R528">
            <v>0</v>
          </cell>
          <cell r="S528">
            <v>0</v>
          </cell>
          <cell r="T528">
            <v>0</v>
          </cell>
          <cell r="U528">
            <v>0</v>
          </cell>
          <cell r="V528">
            <v>0</v>
          </cell>
          <cell r="W528">
            <v>0</v>
          </cell>
          <cell r="X528">
            <v>0</v>
          </cell>
          <cell r="Y528">
            <v>0</v>
          </cell>
          <cell r="Z528">
            <v>0</v>
          </cell>
          <cell r="AA528">
            <v>0</v>
          </cell>
        </row>
        <row r="529">
          <cell r="B529" t="str">
            <v>Gastos de provisiones, depreciaciones y amortizaciones</v>
          </cell>
          <cell r="C529" t="str">
            <v>2</v>
          </cell>
          <cell r="D529">
            <v>0</v>
          </cell>
          <cell r="E529">
            <v>0</v>
          </cell>
          <cell r="F529">
            <v>0</v>
          </cell>
          <cell r="G529">
            <v>0</v>
          </cell>
          <cell r="H529">
            <v>0</v>
          </cell>
          <cell r="I529">
            <v>0</v>
          </cell>
          <cell r="J529">
            <v>0</v>
          </cell>
          <cell r="K529">
            <v>0</v>
          </cell>
          <cell r="L529">
            <v>0</v>
          </cell>
          <cell r="M529">
            <v>0</v>
          </cell>
          <cell r="N529">
            <v>0</v>
          </cell>
          <cell r="O529">
            <v>4184039</v>
          </cell>
          <cell r="P529">
            <v>0</v>
          </cell>
          <cell r="Q529">
            <v>0</v>
          </cell>
          <cell r="R529">
            <v>0</v>
          </cell>
          <cell r="S529">
            <v>0</v>
          </cell>
          <cell r="T529">
            <v>0</v>
          </cell>
          <cell r="U529">
            <v>0</v>
          </cell>
          <cell r="V529">
            <v>0</v>
          </cell>
          <cell r="W529">
            <v>0</v>
          </cell>
          <cell r="X529">
            <v>0</v>
          </cell>
          <cell r="Y529">
            <v>0</v>
          </cell>
          <cell r="Z529">
            <v>0</v>
          </cell>
          <cell r="AA529">
            <v>4184039</v>
          </cell>
        </row>
        <row r="530">
          <cell r="A530">
            <v>53</v>
          </cell>
          <cell r="B530" t="str">
            <v>PROVISIONES, DEPRECIACIONES Y AMORTIZACIONES</v>
          </cell>
          <cell r="C530" t="str">
            <v>3</v>
          </cell>
          <cell r="D530">
            <v>0</v>
          </cell>
          <cell r="E530">
            <v>0</v>
          </cell>
          <cell r="F530">
            <v>0</v>
          </cell>
          <cell r="G530">
            <v>0</v>
          </cell>
          <cell r="H530">
            <v>0</v>
          </cell>
          <cell r="I530">
            <v>0</v>
          </cell>
          <cell r="J530">
            <v>0</v>
          </cell>
          <cell r="K530">
            <v>0</v>
          </cell>
          <cell r="L530">
            <v>0</v>
          </cell>
          <cell r="M530">
            <v>0</v>
          </cell>
          <cell r="N530">
            <v>0</v>
          </cell>
          <cell r="O530">
            <v>4184039</v>
          </cell>
          <cell r="P530">
            <v>0</v>
          </cell>
          <cell r="Q530">
            <v>0</v>
          </cell>
          <cell r="R530">
            <v>0</v>
          </cell>
          <cell r="S530">
            <v>0</v>
          </cell>
          <cell r="T530">
            <v>0</v>
          </cell>
          <cell r="U530">
            <v>0</v>
          </cell>
          <cell r="V530">
            <v>0</v>
          </cell>
          <cell r="W530">
            <v>0</v>
          </cell>
          <cell r="X530">
            <v>0</v>
          </cell>
          <cell r="Y530">
            <v>0</v>
          </cell>
          <cell r="Z530">
            <v>0</v>
          </cell>
          <cell r="AA530">
            <v>4184039</v>
          </cell>
        </row>
        <row r="531">
          <cell r="A531">
            <v>5302</v>
          </cell>
          <cell r="B531" t="str">
            <v>PROVISIÓN PARA PROTECCIÓN DE INVERSIONES</v>
          </cell>
          <cell r="C531">
            <v>4</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row>
        <row r="532">
          <cell r="A532">
            <v>530234</v>
          </cell>
          <cell r="B532" t="str">
            <v>Inversiones patrimoniales en entidades no controladas</v>
          </cell>
          <cell r="C532">
            <v>5</v>
          </cell>
          <cell r="P532">
            <v>0</v>
          </cell>
          <cell r="Q532">
            <v>0</v>
          </cell>
          <cell r="R532">
            <v>0</v>
          </cell>
          <cell r="S532">
            <v>0</v>
          </cell>
          <cell r="T532">
            <v>0</v>
          </cell>
          <cell r="U532">
            <v>0</v>
          </cell>
          <cell r="V532">
            <v>0</v>
          </cell>
          <cell r="W532">
            <v>0</v>
          </cell>
          <cell r="X532">
            <v>0</v>
          </cell>
          <cell r="Y532">
            <v>0</v>
          </cell>
          <cell r="Z532">
            <v>0</v>
          </cell>
          <cell r="AA532">
            <v>0</v>
          </cell>
        </row>
        <row r="533">
          <cell r="A533">
            <v>530235</v>
          </cell>
          <cell r="B533" t="str">
            <v>Inversiones patrimoniales en entidades controladas</v>
          </cell>
          <cell r="C533">
            <v>5</v>
          </cell>
          <cell r="P533">
            <v>0</v>
          </cell>
          <cell r="Q533">
            <v>0</v>
          </cell>
          <cell r="R533">
            <v>0</v>
          </cell>
          <cell r="S533">
            <v>0</v>
          </cell>
          <cell r="T533">
            <v>0</v>
          </cell>
          <cell r="U533">
            <v>0</v>
          </cell>
          <cell r="V533">
            <v>0</v>
          </cell>
          <cell r="W533">
            <v>0</v>
          </cell>
          <cell r="X533">
            <v>0</v>
          </cell>
          <cell r="Y533">
            <v>0</v>
          </cell>
          <cell r="Z533">
            <v>0</v>
          </cell>
          <cell r="AA533">
            <v>0</v>
          </cell>
        </row>
        <row r="534">
          <cell r="A534">
            <v>5313</v>
          </cell>
          <cell r="B534" t="str">
            <v>PROVISIÓN PARA OBLIGACIONES FISCALES</v>
          </cell>
          <cell r="C534">
            <v>4</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row>
        <row r="535">
          <cell r="A535">
            <v>531390</v>
          </cell>
          <cell r="B535" t="str">
            <v>Otras provisiones para obligaciones fiscales</v>
          </cell>
          <cell r="C535">
            <v>5</v>
          </cell>
          <cell r="P535">
            <v>0</v>
          </cell>
          <cell r="Q535">
            <v>0</v>
          </cell>
          <cell r="R535">
            <v>0</v>
          </cell>
          <cell r="S535">
            <v>0</v>
          </cell>
          <cell r="T535">
            <v>0</v>
          </cell>
          <cell r="U535">
            <v>0</v>
          </cell>
          <cell r="V535">
            <v>0</v>
          </cell>
          <cell r="W535">
            <v>0</v>
          </cell>
          <cell r="X535">
            <v>0</v>
          </cell>
          <cell r="Y535">
            <v>0</v>
          </cell>
          <cell r="Z535">
            <v>0</v>
          </cell>
          <cell r="AA535">
            <v>0</v>
          </cell>
        </row>
        <row r="536">
          <cell r="A536">
            <v>5314</v>
          </cell>
          <cell r="B536" t="str">
            <v>PROVISIÓN PARA CONTINGENCIAS</v>
          </cell>
          <cell r="C536">
            <v>4</v>
          </cell>
          <cell r="D536">
            <v>0</v>
          </cell>
          <cell r="E536">
            <v>0</v>
          </cell>
          <cell r="F536">
            <v>0</v>
          </cell>
          <cell r="G536">
            <v>0</v>
          </cell>
          <cell r="H536">
            <v>0</v>
          </cell>
          <cell r="I536">
            <v>0</v>
          </cell>
          <cell r="J536">
            <v>0</v>
          </cell>
          <cell r="K536">
            <v>0</v>
          </cell>
          <cell r="L536">
            <v>0</v>
          </cell>
          <cell r="M536">
            <v>0</v>
          </cell>
          <cell r="N536">
            <v>0</v>
          </cell>
          <cell r="O536">
            <v>4184039</v>
          </cell>
          <cell r="P536">
            <v>0</v>
          </cell>
          <cell r="Q536">
            <v>0</v>
          </cell>
          <cell r="R536">
            <v>0</v>
          </cell>
          <cell r="S536">
            <v>0</v>
          </cell>
          <cell r="T536">
            <v>0</v>
          </cell>
          <cell r="U536">
            <v>0</v>
          </cell>
          <cell r="V536">
            <v>0</v>
          </cell>
          <cell r="W536">
            <v>0</v>
          </cell>
          <cell r="X536">
            <v>0</v>
          </cell>
          <cell r="Y536">
            <v>0</v>
          </cell>
          <cell r="Z536">
            <v>0</v>
          </cell>
          <cell r="AA536">
            <v>4184039</v>
          </cell>
        </row>
        <row r="537">
          <cell r="A537">
            <v>531401</v>
          </cell>
          <cell r="B537" t="str">
            <v>Litigios</v>
          </cell>
          <cell r="C537">
            <v>5</v>
          </cell>
          <cell r="O537">
            <v>4184039</v>
          </cell>
          <cell r="P537">
            <v>0</v>
          </cell>
          <cell r="Q537">
            <v>0</v>
          </cell>
          <cell r="R537">
            <v>0</v>
          </cell>
          <cell r="S537">
            <v>0</v>
          </cell>
          <cell r="T537">
            <v>0</v>
          </cell>
          <cell r="U537">
            <v>0</v>
          </cell>
          <cell r="V537">
            <v>0</v>
          </cell>
          <cell r="W537">
            <v>0</v>
          </cell>
          <cell r="X537">
            <v>0</v>
          </cell>
          <cell r="Y537">
            <v>0</v>
          </cell>
          <cell r="Z537">
            <v>0</v>
          </cell>
          <cell r="AA537">
            <v>4184039</v>
          </cell>
        </row>
        <row r="538">
          <cell r="A538">
            <v>531402</v>
          </cell>
          <cell r="B538" t="str">
            <v>Obligaciones potenciales</v>
          </cell>
          <cell r="C538">
            <v>5</v>
          </cell>
          <cell r="P538">
            <v>0</v>
          </cell>
          <cell r="Q538">
            <v>0</v>
          </cell>
          <cell r="R538">
            <v>0</v>
          </cell>
          <cell r="S538">
            <v>0</v>
          </cell>
          <cell r="T538">
            <v>0</v>
          </cell>
          <cell r="U538">
            <v>0</v>
          </cell>
          <cell r="V538">
            <v>0</v>
          </cell>
          <cell r="W538">
            <v>0</v>
          </cell>
          <cell r="X538">
            <v>0</v>
          </cell>
          <cell r="Y538">
            <v>0</v>
          </cell>
          <cell r="Z538">
            <v>0</v>
          </cell>
          <cell r="AA538">
            <v>0</v>
          </cell>
        </row>
        <row r="539">
          <cell r="A539">
            <v>531407</v>
          </cell>
          <cell r="B539" t="str">
            <v>Riesgos no asegurados</v>
          </cell>
          <cell r="C539">
            <v>5</v>
          </cell>
          <cell r="P539">
            <v>0</v>
          </cell>
          <cell r="Q539">
            <v>0</v>
          </cell>
          <cell r="R539">
            <v>0</v>
          </cell>
          <cell r="S539">
            <v>0</v>
          </cell>
          <cell r="T539">
            <v>0</v>
          </cell>
          <cell r="U539">
            <v>0</v>
          </cell>
          <cell r="V539">
            <v>0</v>
          </cell>
          <cell r="W539">
            <v>0</v>
          </cell>
          <cell r="X539">
            <v>0</v>
          </cell>
          <cell r="Y539">
            <v>0</v>
          </cell>
          <cell r="Z539">
            <v>0</v>
          </cell>
          <cell r="AA539">
            <v>0</v>
          </cell>
        </row>
        <row r="540">
          <cell r="A540">
            <v>531410</v>
          </cell>
          <cell r="B540" t="str">
            <v>Conmutación pensional</v>
          </cell>
          <cell r="C540">
            <v>5</v>
          </cell>
          <cell r="P540">
            <v>0</v>
          </cell>
          <cell r="Q540">
            <v>0</v>
          </cell>
          <cell r="R540">
            <v>0</v>
          </cell>
          <cell r="S540">
            <v>0</v>
          </cell>
          <cell r="T540">
            <v>0</v>
          </cell>
          <cell r="U540">
            <v>0</v>
          </cell>
          <cell r="V540">
            <v>0</v>
          </cell>
          <cell r="W540">
            <v>0</v>
          </cell>
          <cell r="X540">
            <v>0</v>
          </cell>
          <cell r="Y540">
            <v>0</v>
          </cell>
          <cell r="Z540">
            <v>0</v>
          </cell>
          <cell r="AA540">
            <v>0</v>
          </cell>
        </row>
        <row r="541">
          <cell r="A541">
            <v>531490</v>
          </cell>
          <cell r="B541" t="str">
            <v>Otras provisiones para contingencias</v>
          </cell>
          <cell r="C541">
            <v>5</v>
          </cell>
          <cell r="P541">
            <v>0</v>
          </cell>
          <cell r="Q541">
            <v>0</v>
          </cell>
          <cell r="R541">
            <v>0</v>
          </cell>
          <cell r="S541">
            <v>0</v>
          </cell>
          <cell r="T541">
            <v>0</v>
          </cell>
          <cell r="U541">
            <v>0</v>
          </cell>
          <cell r="V541">
            <v>0</v>
          </cell>
          <cell r="W541">
            <v>0</v>
          </cell>
          <cell r="X541">
            <v>0</v>
          </cell>
          <cell r="Y541">
            <v>0</v>
          </cell>
          <cell r="Z541">
            <v>0</v>
          </cell>
          <cell r="AA541">
            <v>0</v>
          </cell>
        </row>
        <row r="542">
          <cell r="A542">
            <v>5345</v>
          </cell>
          <cell r="B542" t="str">
            <v>AMORTIZACIÓN DE INTANGIBLES</v>
          </cell>
          <cell r="C542">
            <v>4</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row>
        <row r="543">
          <cell r="A543">
            <v>534501</v>
          </cell>
          <cell r="B543" t="str">
            <v>Crédito mercantil</v>
          </cell>
          <cell r="C543">
            <v>5</v>
          </cell>
          <cell r="P543">
            <v>0</v>
          </cell>
          <cell r="Q543">
            <v>0</v>
          </cell>
          <cell r="R543">
            <v>0</v>
          </cell>
          <cell r="S543">
            <v>0</v>
          </cell>
          <cell r="T543">
            <v>0</v>
          </cell>
          <cell r="U543">
            <v>0</v>
          </cell>
          <cell r="V543">
            <v>0</v>
          </cell>
          <cell r="W543">
            <v>0</v>
          </cell>
          <cell r="X543">
            <v>0</v>
          </cell>
          <cell r="Y543">
            <v>0</v>
          </cell>
          <cell r="Z543">
            <v>0</v>
          </cell>
          <cell r="AA543">
            <v>0</v>
          </cell>
        </row>
        <row r="544">
          <cell r="B544" t="str">
            <v>Gastos no operacionales</v>
          </cell>
          <cell r="C544" t="str">
            <v>2</v>
          </cell>
          <cell r="D544">
            <v>677754</v>
          </cell>
          <cell r="E544">
            <v>419594</v>
          </cell>
          <cell r="F544">
            <v>-10894</v>
          </cell>
          <cell r="G544">
            <v>-185599</v>
          </cell>
          <cell r="H544">
            <v>174712</v>
          </cell>
          <cell r="I544">
            <v>183182</v>
          </cell>
          <cell r="J544">
            <v>218862</v>
          </cell>
          <cell r="K544">
            <v>228844</v>
          </cell>
          <cell r="L544">
            <v>227881</v>
          </cell>
          <cell r="M544">
            <v>175993</v>
          </cell>
          <cell r="N544">
            <v>218165</v>
          </cell>
          <cell r="O544">
            <v>813422</v>
          </cell>
          <cell r="P544">
            <v>677754</v>
          </cell>
          <cell r="Q544">
            <v>1097348</v>
          </cell>
          <cell r="R544">
            <v>1086454</v>
          </cell>
          <cell r="S544">
            <v>900855</v>
          </cell>
          <cell r="T544">
            <v>1075567</v>
          </cell>
          <cell r="U544">
            <v>1258749</v>
          </cell>
          <cell r="V544">
            <v>1477611</v>
          </cell>
          <cell r="W544">
            <v>1706455</v>
          </cell>
          <cell r="X544">
            <v>1934336</v>
          </cell>
          <cell r="Y544">
            <v>2110329</v>
          </cell>
          <cell r="Z544">
            <v>2328494</v>
          </cell>
          <cell r="AA544">
            <v>3141916</v>
          </cell>
        </row>
        <row r="545">
          <cell r="A545">
            <v>58</v>
          </cell>
          <cell r="B545" t="str">
            <v>OTROS GASTOS</v>
          </cell>
          <cell r="C545" t="str">
            <v>3</v>
          </cell>
          <cell r="D545">
            <v>677754</v>
          </cell>
          <cell r="E545">
            <v>419594</v>
          </cell>
          <cell r="F545">
            <v>-10894</v>
          </cell>
          <cell r="G545">
            <v>-185599</v>
          </cell>
          <cell r="H545">
            <v>174712</v>
          </cell>
          <cell r="I545">
            <v>183182</v>
          </cell>
          <cell r="J545">
            <v>218862</v>
          </cell>
          <cell r="K545">
            <v>228844</v>
          </cell>
          <cell r="L545">
            <v>227881</v>
          </cell>
          <cell r="M545">
            <v>175993</v>
          </cell>
          <cell r="N545">
            <v>218165</v>
          </cell>
          <cell r="O545">
            <v>813422</v>
          </cell>
          <cell r="P545">
            <v>677754</v>
          </cell>
          <cell r="Q545">
            <v>1097348</v>
          </cell>
          <cell r="R545">
            <v>1086454</v>
          </cell>
          <cell r="S545">
            <v>900855</v>
          </cell>
          <cell r="T545">
            <v>1075567</v>
          </cell>
          <cell r="U545">
            <v>1258749</v>
          </cell>
          <cell r="V545">
            <v>1477611</v>
          </cell>
          <cell r="W545">
            <v>1706455</v>
          </cell>
          <cell r="X545">
            <v>1934336</v>
          </cell>
          <cell r="Y545">
            <v>2110329</v>
          </cell>
          <cell r="Z545">
            <v>2328494</v>
          </cell>
          <cell r="AA545">
            <v>3141916</v>
          </cell>
        </row>
        <row r="546">
          <cell r="A546">
            <v>5801</v>
          </cell>
          <cell r="B546" t="str">
            <v>INTERESES</v>
          </cell>
          <cell r="C546">
            <v>4</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row>
        <row r="547">
          <cell r="A547">
            <v>580110</v>
          </cell>
          <cell r="B547" t="str">
            <v>Adquisición de bienes y servicios</v>
          </cell>
          <cell r="C547">
            <v>5</v>
          </cell>
          <cell r="P547">
            <v>0</v>
          </cell>
          <cell r="Q547">
            <v>0</v>
          </cell>
          <cell r="R547">
            <v>0</v>
          </cell>
          <cell r="S547">
            <v>0</v>
          </cell>
          <cell r="T547">
            <v>0</v>
          </cell>
          <cell r="U547">
            <v>0</v>
          </cell>
          <cell r="V547">
            <v>0</v>
          </cell>
          <cell r="W547">
            <v>0</v>
          </cell>
          <cell r="X547">
            <v>0</v>
          </cell>
          <cell r="Y547">
            <v>0</v>
          </cell>
          <cell r="Z547">
            <v>0</v>
          </cell>
          <cell r="AA547">
            <v>0</v>
          </cell>
        </row>
        <row r="548">
          <cell r="A548">
            <v>580134</v>
          </cell>
          <cell r="B548" t="str">
            <v>Operaciones de crédito público internas de corto plazo</v>
          </cell>
          <cell r="C548">
            <v>5</v>
          </cell>
          <cell r="P548">
            <v>0</v>
          </cell>
          <cell r="Q548">
            <v>0</v>
          </cell>
          <cell r="R548">
            <v>0</v>
          </cell>
          <cell r="S548">
            <v>0</v>
          </cell>
          <cell r="T548">
            <v>0</v>
          </cell>
          <cell r="U548">
            <v>0</v>
          </cell>
          <cell r="V548">
            <v>0</v>
          </cell>
          <cell r="W548">
            <v>0</v>
          </cell>
          <cell r="X548">
            <v>0</v>
          </cell>
          <cell r="Y548">
            <v>0</v>
          </cell>
          <cell r="Z548">
            <v>0</v>
          </cell>
          <cell r="AA548">
            <v>0</v>
          </cell>
        </row>
        <row r="549">
          <cell r="A549">
            <v>580135</v>
          </cell>
          <cell r="B549" t="str">
            <v>Operaciones de crédito público internas de largo plazo</v>
          </cell>
          <cell r="C549">
            <v>5</v>
          </cell>
          <cell r="P549">
            <v>0</v>
          </cell>
          <cell r="Q549">
            <v>0</v>
          </cell>
          <cell r="R549">
            <v>0</v>
          </cell>
          <cell r="S549">
            <v>0</v>
          </cell>
          <cell r="T549">
            <v>0</v>
          </cell>
          <cell r="U549">
            <v>0</v>
          </cell>
          <cell r="V549">
            <v>0</v>
          </cell>
          <cell r="W549">
            <v>0</v>
          </cell>
          <cell r="X549">
            <v>0</v>
          </cell>
          <cell r="Y549">
            <v>0</v>
          </cell>
          <cell r="Z549">
            <v>0</v>
          </cell>
          <cell r="AA549">
            <v>0</v>
          </cell>
        </row>
        <row r="550">
          <cell r="A550">
            <v>580137</v>
          </cell>
          <cell r="B550" t="str">
            <v>Operaciones de crédito público externas de largo plazo</v>
          </cell>
          <cell r="C550">
            <v>5</v>
          </cell>
          <cell r="P550">
            <v>0</v>
          </cell>
          <cell r="Q550">
            <v>0</v>
          </cell>
          <cell r="R550">
            <v>0</v>
          </cell>
          <cell r="S550">
            <v>0</v>
          </cell>
          <cell r="T550">
            <v>0</v>
          </cell>
          <cell r="U550">
            <v>0</v>
          </cell>
          <cell r="V550">
            <v>0</v>
          </cell>
          <cell r="W550">
            <v>0</v>
          </cell>
          <cell r="X550">
            <v>0</v>
          </cell>
          <cell r="Y550">
            <v>0</v>
          </cell>
          <cell r="Z550">
            <v>0</v>
          </cell>
          <cell r="AA550">
            <v>0</v>
          </cell>
        </row>
        <row r="551">
          <cell r="A551">
            <v>580139</v>
          </cell>
          <cell r="B551" t="str">
            <v>Operaciones de financiamiento internas de corto plazo</v>
          </cell>
          <cell r="C551">
            <v>5</v>
          </cell>
          <cell r="P551">
            <v>0</v>
          </cell>
          <cell r="Q551">
            <v>0</v>
          </cell>
          <cell r="R551">
            <v>0</v>
          </cell>
          <cell r="S551">
            <v>0</v>
          </cell>
          <cell r="T551">
            <v>0</v>
          </cell>
          <cell r="U551">
            <v>0</v>
          </cell>
          <cell r="V551">
            <v>0</v>
          </cell>
          <cell r="W551">
            <v>0</v>
          </cell>
          <cell r="X551">
            <v>0</v>
          </cell>
          <cell r="Y551">
            <v>0</v>
          </cell>
          <cell r="Z551">
            <v>0</v>
          </cell>
          <cell r="AA551">
            <v>0</v>
          </cell>
        </row>
        <row r="552">
          <cell r="A552">
            <v>580140</v>
          </cell>
          <cell r="B552" t="str">
            <v>Operaciones de financiamiento internas de largo plazo</v>
          </cell>
          <cell r="C552">
            <v>5</v>
          </cell>
          <cell r="P552">
            <v>0</v>
          </cell>
          <cell r="Q552">
            <v>0</v>
          </cell>
          <cell r="R552">
            <v>0</v>
          </cell>
          <cell r="S552">
            <v>0</v>
          </cell>
          <cell r="T552">
            <v>0</v>
          </cell>
          <cell r="U552">
            <v>0</v>
          </cell>
          <cell r="V552">
            <v>0</v>
          </cell>
          <cell r="W552">
            <v>0</v>
          </cell>
          <cell r="X552">
            <v>0</v>
          </cell>
          <cell r="Y552">
            <v>0</v>
          </cell>
          <cell r="Z552">
            <v>0</v>
          </cell>
          <cell r="AA552">
            <v>0</v>
          </cell>
        </row>
        <row r="553">
          <cell r="A553">
            <v>580141</v>
          </cell>
          <cell r="B553" t="str">
            <v>Operaciones de financiamiento externas de corto plazo</v>
          </cell>
          <cell r="C553">
            <v>5</v>
          </cell>
          <cell r="P553">
            <v>0</v>
          </cell>
          <cell r="Q553">
            <v>0</v>
          </cell>
          <cell r="R553">
            <v>0</v>
          </cell>
          <cell r="S553">
            <v>0</v>
          </cell>
          <cell r="T553">
            <v>0</v>
          </cell>
          <cell r="U553">
            <v>0</v>
          </cell>
          <cell r="V553">
            <v>0</v>
          </cell>
          <cell r="W553">
            <v>0</v>
          </cell>
          <cell r="X553">
            <v>0</v>
          </cell>
          <cell r="Y553">
            <v>0</v>
          </cell>
          <cell r="Z553">
            <v>0</v>
          </cell>
          <cell r="AA553">
            <v>0</v>
          </cell>
        </row>
        <row r="554">
          <cell r="A554">
            <v>580144</v>
          </cell>
          <cell r="B554" t="str">
            <v>Títulos que no constituyen operaciones de crédito público ni operaciones de financiamiento</v>
          </cell>
          <cell r="C554">
            <v>5</v>
          </cell>
          <cell r="P554">
            <v>0</v>
          </cell>
          <cell r="Q554">
            <v>0</v>
          </cell>
          <cell r="R554">
            <v>0</v>
          </cell>
          <cell r="S554">
            <v>0</v>
          </cell>
          <cell r="T554">
            <v>0</v>
          </cell>
          <cell r="U554">
            <v>0</v>
          </cell>
          <cell r="V554">
            <v>0</v>
          </cell>
          <cell r="W554">
            <v>0</v>
          </cell>
          <cell r="X554">
            <v>0</v>
          </cell>
          <cell r="Y554">
            <v>0</v>
          </cell>
          <cell r="Z554">
            <v>0</v>
          </cell>
          <cell r="AA554">
            <v>0</v>
          </cell>
        </row>
        <row r="555">
          <cell r="A555">
            <v>580190</v>
          </cell>
          <cell r="B555" t="str">
            <v>Otros intereses</v>
          </cell>
          <cell r="C555">
            <v>5</v>
          </cell>
          <cell r="P555">
            <v>0</v>
          </cell>
          <cell r="Q555">
            <v>0</v>
          </cell>
          <cell r="R555">
            <v>0</v>
          </cell>
          <cell r="S555">
            <v>0</v>
          </cell>
          <cell r="T555">
            <v>0</v>
          </cell>
          <cell r="U555">
            <v>0</v>
          </cell>
          <cell r="V555">
            <v>0</v>
          </cell>
          <cell r="W555">
            <v>0</v>
          </cell>
          <cell r="X555">
            <v>0</v>
          </cell>
          <cell r="Y555">
            <v>0</v>
          </cell>
          <cell r="Z555">
            <v>0</v>
          </cell>
          <cell r="AA555">
            <v>0</v>
          </cell>
        </row>
        <row r="556">
          <cell r="A556">
            <v>5802</v>
          </cell>
          <cell r="B556" t="str">
            <v>COMISIONES</v>
          </cell>
          <cell r="C556">
            <v>4</v>
          </cell>
          <cell r="D556">
            <v>107626</v>
          </cell>
          <cell r="E556">
            <v>182160</v>
          </cell>
          <cell r="F556">
            <v>140023</v>
          </cell>
          <cell r="G556">
            <v>182366</v>
          </cell>
          <cell r="H556">
            <v>278642</v>
          </cell>
          <cell r="I556">
            <v>167689</v>
          </cell>
          <cell r="J556">
            <v>186619</v>
          </cell>
          <cell r="K556">
            <v>188697</v>
          </cell>
          <cell r="L556">
            <v>155742</v>
          </cell>
          <cell r="M556">
            <v>162633</v>
          </cell>
          <cell r="N556">
            <v>194521</v>
          </cell>
          <cell r="O556">
            <v>284484</v>
          </cell>
          <cell r="P556">
            <v>107626</v>
          </cell>
          <cell r="Q556">
            <v>289786</v>
          </cell>
          <cell r="R556">
            <v>429809</v>
          </cell>
          <cell r="S556">
            <v>612175</v>
          </cell>
          <cell r="T556">
            <v>890817</v>
          </cell>
          <cell r="U556">
            <v>1058506</v>
          </cell>
          <cell r="V556">
            <v>1245125</v>
          </cell>
          <cell r="W556">
            <v>1433822</v>
          </cell>
          <cell r="X556">
            <v>1589564</v>
          </cell>
          <cell r="Y556">
            <v>1752197</v>
          </cell>
          <cell r="Z556">
            <v>1946718</v>
          </cell>
          <cell r="AA556">
            <v>2231202</v>
          </cell>
        </row>
        <row r="557">
          <cell r="A557">
            <v>580206</v>
          </cell>
          <cell r="B557" t="str">
            <v>Adquisición de bienes y servicios</v>
          </cell>
          <cell r="C557">
            <v>5</v>
          </cell>
          <cell r="P557">
            <v>0</v>
          </cell>
          <cell r="Q557">
            <v>0</v>
          </cell>
          <cell r="R557">
            <v>0</v>
          </cell>
          <cell r="S557">
            <v>0</v>
          </cell>
          <cell r="T557">
            <v>0</v>
          </cell>
          <cell r="U557">
            <v>0</v>
          </cell>
          <cell r="V557">
            <v>0</v>
          </cell>
          <cell r="W557">
            <v>0</v>
          </cell>
          <cell r="X557">
            <v>0</v>
          </cell>
          <cell r="Y557">
            <v>0</v>
          </cell>
          <cell r="Z557">
            <v>0</v>
          </cell>
          <cell r="AA557">
            <v>0</v>
          </cell>
        </row>
        <row r="558">
          <cell r="A558">
            <v>580228</v>
          </cell>
          <cell r="B558" t="str">
            <v>Operaciones de crédito público internas de largo plazo</v>
          </cell>
          <cell r="C558">
            <v>5</v>
          </cell>
          <cell r="I558">
            <v>167689</v>
          </cell>
          <cell r="P558">
            <v>0</v>
          </cell>
          <cell r="Q558">
            <v>0</v>
          </cell>
          <cell r="R558">
            <v>0</v>
          </cell>
          <cell r="S558">
            <v>0</v>
          </cell>
          <cell r="T558">
            <v>0</v>
          </cell>
          <cell r="U558">
            <v>167689</v>
          </cell>
          <cell r="V558">
            <v>167689</v>
          </cell>
          <cell r="W558">
            <v>167689</v>
          </cell>
          <cell r="X558">
            <v>167689</v>
          </cell>
          <cell r="Y558">
            <v>167689</v>
          </cell>
          <cell r="Z558">
            <v>167689</v>
          </cell>
          <cell r="AA558">
            <v>167689</v>
          </cell>
        </row>
        <row r="559">
          <cell r="A559">
            <v>580230</v>
          </cell>
          <cell r="B559" t="str">
            <v>Operaciones de crédito público externas de largo plazo</v>
          </cell>
          <cell r="C559">
            <v>5</v>
          </cell>
          <cell r="P559">
            <v>0</v>
          </cell>
          <cell r="Q559">
            <v>0</v>
          </cell>
          <cell r="R559">
            <v>0</v>
          </cell>
          <cell r="S559">
            <v>0</v>
          </cell>
          <cell r="T559">
            <v>0</v>
          </cell>
          <cell r="U559">
            <v>0</v>
          </cell>
          <cell r="V559">
            <v>0</v>
          </cell>
          <cell r="W559">
            <v>0</v>
          </cell>
          <cell r="X559">
            <v>0</v>
          </cell>
          <cell r="Y559">
            <v>0</v>
          </cell>
          <cell r="Z559">
            <v>0</v>
          </cell>
          <cell r="AA559">
            <v>0</v>
          </cell>
        </row>
        <row r="560">
          <cell r="A560">
            <v>580237</v>
          </cell>
          <cell r="B560" t="str">
            <v>Comisiones sobre depósitos en administración</v>
          </cell>
          <cell r="C560">
            <v>5</v>
          </cell>
          <cell r="P560">
            <v>0</v>
          </cell>
          <cell r="Q560">
            <v>0</v>
          </cell>
          <cell r="R560">
            <v>0</v>
          </cell>
          <cell r="S560">
            <v>0</v>
          </cell>
          <cell r="T560">
            <v>0</v>
          </cell>
          <cell r="U560">
            <v>0</v>
          </cell>
          <cell r="V560">
            <v>0</v>
          </cell>
          <cell r="W560">
            <v>0</v>
          </cell>
          <cell r="X560">
            <v>0</v>
          </cell>
          <cell r="Y560">
            <v>0</v>
          </cell>
          <cell r="Z560">
            <v>0</v>
          </cell>
          <cell r="AA560">
            <v>0</v>
          </cell>
        </row>
        <row r="561">
          <cell r="A561">
            <v>580238</v>
          </cell>
          <cell r="B561" t="str">
            <v>Comisiones y otros gastos bancarios</v>
          </cell>
          <cell r="C561">
            <v>5</v>
          </cell>
          <cell r="D561">
            <v>107626</v>
          </cell>
          <cell r="E561">
            <v>182160</v>
          </cell>
          <cell r="F561">
            <v>140023</v>
          </cell>
          <cell r="G561">
            <v>182366</v>
          </cell>
          <cell r="H561">
            <v>278642</v>
          </cell>
          <cell r="J561">
            <v>186619</v>
          </cell>
          <cell r="K561">
            <v>188697</v>
          </cell>
          <cell r="L561">
            <v>155742</v>
          </cell>
          <cell r="M561">
            <v>162633</v>
          </cell>
          <cell r="N561">
            <v>194521</v>
          </cell>
          <cell r="O561">
            <v>284484</v>
          </cell>
          <cell r="P561">
            <v>107626</v>
          </cell>
          <cell r="Q561">
            <v>289786</v>
          </cell>
          <cell r="R561">
            <v>429809</v>
          </cell>
          <cell r="S561">
            <v>612175</v>
          </cell>
          <cell r="T561">
            <v>890817</v>
          </cell>
          <cell r="U561">
            <v>890817</v>
          </cell>
          <cell r="V561">
            <v>1077436</v>
          </cell>
          <cell r="W561">
            <v>1266133</v>
          </cell>
          <cell r="X561">
            <v>1421875</v>
          </cell>
          <cell r="Y561">
            <v>1584508</v>
          </cell>
          <cell r="Z561">
            <v>1779029</v>
          </cell>
          <cell r="AA561">
            <v>2063513</v>
          </cell>
        </row>
        <row r="562">
          <cell r="A562">
            <v>580290</v>
          </cell>
          <cell r="B562" t="str">
            <v>Otras comisiones</v>
          </cell>
          <cell r="C562">
            <v>5</v>
          </cell>
          <cell r="P562">
            <v>0</v>
          </cell>
          <cell r="Q562">
            <v>0</v>
          </cell>
          <cell r="R562">
            <v>0</v>
          </cell>
          <cell r="S562">
            <v>0</v>
          </cell>
          <cell r="T562">
            <v>0</v>
          </cell>
          <cell r="U562">
            <v>0</v>
          </cell>
          <cell r="V562">
            <v>0</v>
          </cell>
          <cell r="W562">
            <v>0</v>
          </cell>
          <cell r="X562">
            <v>0</v>
          </cell>
          <cell r="Y562">
            <v>0</v>
          </cell>
          <cell r="Z562">
            <v>0</v>
          </cell>
          <cell r="AA562">
            <v>0</v>
          </cell>
        </row>
        <row r="563">
          <cell r="A563">
            <v>5803</v>
          </cell>
          <cell r="B563" t="str">
            <v>AJUSTE POR DIFERENCIA EN CAMBIO</v>
          </cell>
          <cell r="C563">
            <v>4</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row>
        <row r="564">
          <cell r="A564">
            <v>580301</v>
          </cell>
          <cell r="B564" t="str">
            <v>Efectivo</v>
          </cell>
          <cell r="C564">
            <v>5</v>
          </cell>
          <cell r="P564">
            <v>0</v>
          </cell>
          <cell r="Q564">
            <v>0</v>
          </cell>
          <cell r="R564">
            <v>0</v>
          </cell>
          <cell r="S564">
            <v>0</v>
          </cell>
          <cell r="T564">
            <v>0</v>
          </cell>
          <cell r="U564">
            <v>0</v>
          </cell>
          <cell r="V564">
            <v>0</v>
          </cell>
          <cell r="W564">
            <v>0</v>
          </cell>
          <cell r="X564">
            <v>0</v>
          </cell>
          <cell r="Y564">
            <v>0</v>
          </cell>
          <cell r="Z564">
            <v>0</v>
          </cell>
          <cell r="AA564">
            <v>0</v>
          </cell>
        </row>
        <row r="565">
          <cell r="A565">
            <v>580302</v>
          </cell>
          <cell r="B565" t="str">
            <v>Deudores</v>
          </cell>
          <cell r="C565">
            <v>5</v>
          </cell>
          <cell r="P565">
            <v>0</v>
          </cell>
          <cell r="Q565">
            <v>0</v>
          </cell>
          <cell r="R565">
            <v>0</v>
          </cell>
          <cell r="S565">
            <v>0</v>
          </cell>
          <cell r="T565">
            <v>0</v>
          </cell>
          <cell r="U565">
            <v>0</v>
          </cell>
          <cell r="V565">
            <v>0</v>
          </cell>
          <cell r="W565">
            <v>0</v>
          </cell>
          <cell r="X565">
            <v>0</v>
          </cell>
          <cell r="Y565">
            <v>0</v>
          </cell>
          <cell r="Z565">
            <v>0</v>
          </cell>
          <cell r="AA565">
            <v>0</v>
          </cell>
        </row>
        <row r="566">
          <cell r="A566">
            <v>580312</v>
          </cell>
          <cell r="B566" t="str">
            <v>Adquisición de bienes y servicios nacionales</v>
          </cell>
          <cell r="C566">
            <v>5</v>
          </cell>
          <cell r="P566">
            <v>0</v>
          </cell>
          <cell r="Q566">
            <v>0</v>
          </cell>
          <cell r="R566">
            <v>0</v>
          </cell>
          <cell r="S566">
            <v>0</v>
          </cell>
          <cell r="T566">
            <v>0</v>
          </cell>
          <cell r="U566">
            <v>0</v>
          </cell>
          <cell r="V566">
            <v>0</v>
          </cell>
          <cell r="W566">
            <v>0</v>
          </cell>
          <cell r="X566">
            <v>0</v>
          </cell>
          <cell r="Y566">
            <v>0</v>
          </cell>
          <cell r="Z566">
            <v>0</v>
          </cell>
          <cell r="AA566">
            <v>0</v>
          </cell>
        </row>
        <row r="567">
          <cell r="A567">
            <v>580313</v>
          </cell>
          <cell r="B567" t="str">
            <v>Adquisición de bienes y servicios del exterior</v>
          </cell>
          <cell r="C567">
            <v>5</v>
          </cell>
          <cell r="P567">
            <v>0</v>
          </cell>
          <cell r="Q567">
            <v>0</v>
          </cell>
          <cell r="R567">
            <v>0</v>
          </cell>
          <cell r="S567">
            <v>0</v>
          </cell>
          <cell r="T567">
            <v>0</v>
          </cell>
          <cell r="U567">
            <v>0</v>
          </cell>
          <cell r="V567">
            <v>0</v>
          </cell>
          <cell r="W567">
            <v>0</v>
          </cell>
          <cell r="X567">
            <v>0</v>
          </cell>
          <cell r="Y567">
            <v>0</v>
          </cell>
          <cell r="Z567">
            <v>0</v>
          </cell>
          <cell r="AA567">
            <v>0</v>
          </cell>
        </row>
        <row r="568">
          <cell r="A568">
            <v>580336</v>
          </cell>
          <cell r="B568" t="str">
            <v>Inversiones</v>
          </cell>
          <cell r="C568">
            <v>5</v>
          </cell>
          <cell r="P568">
            <v>0</v>
          </cell>
          <cell r="Q568">
            <v>0</v>
          </cell>
          <cell r="R568">
            <v>0</v>
          </cell>
          <cell r="S568">
            <v>0</v>
          </cell>
          <cell r="T568">
            <v>0</v>
          </cell>
          <cell r="U568">
            <v>0</v>
          </cell>
          <cell r="V568">
            <v>0</v>
          </cell>
          <cell r="W568">
            <v>0</v>
          </cell>
          <cell r="X568">
            <v>0</v>
          </cell>
          <cell r="Y568">
            <v>0</v>
          </cell>
          <cell r="Z568">
            <v>0</v>
          </cell>
          <cell r="AA568">
            <v>0</v>
          </cell>
        </row>
        <row r="569">
          <cell r="A569">
            <v>580339</v>
          </cell>
          <cell r="B569" t="str">
            <v>Operaciones de crédito público externas de corto plazo</v>
          </cell>
          <cell r="C569">
            <v>5</v>
          </cell>
          <cell r="P569">
            <v>0</v>
          </cell>
          <cell r="Q569">
            <v>0</v>
          </cell>
          <cell r="R569">
            <v>0</v>
          </cell>
          <cell r="S569">
            <v>0</v>
          </cell>
          <cell r="T569">
            <v>0</v>
          </cell>
          <cell r="U569">
            <v>0</v>
          </cell>
          <cell r="V569">
            <v>0</v>
          </cell>
          <cell r="W569">
            <v>0</v>
          </cell>
          <cell r="X569">
            <v>0</v>
          </cell>
          <cell r="Y569">
            <v>0</v>
          </cell>
          <cell r="Z569">
            <v>0</v>
          </cell>
          <cell r="AA569">
            <v>0</v>
          </cell>
        </row>
        <row r="570">
          <cell r="A570">
            <v>580340</v>
          </cell>
          <cell r="B570" t="str">
            <v>Operaciones de crédito público externas de largo plazo</v>
          </cell>
          <cell r="C570">
            <v>5</v>
          </cell>
          <cell r="P570">
            <v>0</v>
          </cell>
          <cell r="Q570">
            <v>0</v>
          </cell>
          <cell r="R570">
            <v>0</v>
          </cell>
          <cell r="S570">
            <v>0</v>
          </cell>
          <cell r="T570">
            <v>0</v>
          </cell>
          <cell r="U570">
            <v>0</v>
          </cell>
          <cell r="V570">
            <v>0</v>
          </cell>
          <cell r="W570">
            <v>0</v>
          </cell>
          <cell r="X570">
            <v>0</v>
          </cell>
          <cell r="Y570">
            <v>0</v>
          </cell>
          <cell r="Z570">
            <v>0</v>
          </cell>
          <cell r="AA570">
            <v>0</v>
          </cell>
        </row>
        <row r="571">
          <cell r="A571">
            <v>580344</v>
          </cell>
          <cell r="B571" t="str">
            <v>Operaciones de financiamiento externas de corto plazo</v>
          </cell>
          <cell r="C571">
            <v>5</v>
          </cell>
          <cell r="P571">
            <v>0</v>
          </cell>
          <cell r="Q571">
            <v>0</v>
          </cell>
          <cell r="R571">
            <v>0</v>
          </cell>
          <cell r="S571">
            <v>0</v>
          </cell>
          <cell r="T571">
            <v>0</v>
          </cell>
          <cell r="U571">
            <v>0</v>
          </cell>
          <cell r="V571">
            <v>0</v>
          </cell>
          <cell r="W571">
            <v>0</v>
          </cell>
          <cell r="X571">
            <v>0</v>
          </cell>
          <cell r="Y571">
            <v>0</v>
          </cell>
          <cell r="Z571">
            <v>0</v>
          </cell>
          <cell r="AA571">
            <v>0</v>
          </cell>
        </row>
        <row r="572">
          <cell r="A572">
            <v>580390</v>
          </cell>
          <cell r="B572" t="str">
            <v>Otros ajustes por diferencia en cambio</v>
          </cell>
          <cell r="C572">
            <v>5</v>
          </cell>
          <cell r="P572">
            <v>0</v>
          </cell>
          <cell r="Q572">
            <v>0</v>
          </cell>
          <cell r="R572">
            <v>0</v>
          </cell>
          <cell r="S572">
            <v>0</v>
          </cell>
          <cell r="T572">
            <v>0</v>
          </cell>
          <cell r="U572">
            <v>0</v>
          </cell>
          <cell r="V572">
            <v>0</v>
          </cell>
          <cell r="W572">
            <v>0</v>
          </cell>
          <cell r="X572">
            <v>0</v>
          </cell>
          <cell r="Y572">
            <v>0</v>
          </cell>
          <cell r="Z572">
            <v>0</v>
          </cell>
          <cell r="AA572">
            <v>0</v>
          </cell>
        </row>
        <row r="573">
          <cell r="A573">
            <v>5805</v>
          </cell>
          <cell r="B573" t="str">
            <v>FINANCIEROS</v>
          </cell>
          <cell r="C573">
            <v>4</v>
          </cell>
          <cell r="D573">
            <v>564664</v>
          </cell>
          <cell r="E573">
            <v>96319</v>
          </cell>
          <cell r="F573">
            <v>-169867</v>
          </cell>
          <cell r="G573">
            <v>-362795</v>
          </cell>
          <cell r="H573">
            <v>-127757</v>
          </cell>
          <cell r="I573">
            <v>31</v>
          </cell>
          <cell r="J573">
            <v>200</v>
          </cell>
          <cell r="K573">
            <v>14</v>
          </cell>
          <cell r="L573">
            <v>782</v>
          </cell>
          <cell r="M573">
            <v>0</v>
          </cell>
          <cell r="N573">
            <v>138</v>
          </cell>
          <cell r="O573">
            <v>210</v>
          </cell>
          <cell r="P573">
            <v>564664</v>
          </cell>
          <cell r="Q573">
            <v>660983</v>
          </cell>
          <cell r="R573">
            <v>491116</v>
          </cell>
          <cell r="S573">
            <v>128321</v>
          </cell>
          <cell r="T573">
            <v>564</v>
          </cell>
          <cell r="U573">
            <v>595</v>
          </cell>
          <cell r="V573">
            <v>795</v>
          </cell>
          <cell r="W573">
            <v>809</v>
          </cell>
          <cell r="X573">
            <v>1591</v>
          </cell>
          <cell r="Y573">
            <v>1591</v>
          </cell>
          <cell r="Z573">
            <v>1729</v>
          </cell>
          <cell r="AA573">
            <v>1939</v>
          </cell>
        </row>
        <row r="574">
          <cell r="A574">
            <v>580526</v>
          </cell>
          <cell r="B574" t="str">
            <v>Administración de fiducia</v>
          </cell>
          <cell r="C574">
            <v>5</v>
          </cell>
          <cell r="P574">
            <v>0</v>
          </cell>
          <cell r="Q574">
            <v>0</v>
          </cell>
          <cell r="R574">
            <v>0</v>
          </cell>
          <cell r="S574">
            <v>0</v>
          </cell>
          <cell r="T574">
            <v>0</v>
          </cell>
          <cell r="U574">
            <v>0</v>
          </cell>
          <cell r="V574">
            <v>0</v>
          </cell>
          <cell r="W574">
            <v>0</v>
          </cell>
          <cell r="X574">
            <v>0</v>
          </cell>
          <cell r="Y574">
            <v>0</v>
          </cell>
          <cell r="Z574">
            <v>0</v>
          </cell>
          <cell r="AA574">
            <v>0</v>
          </cell>
        </row>
        <row r="575">
          <cell r="A575">
            <v>580527</v>
          </cell>
          <cell r="B575" t="str">
            <v>Administración y emisión de títulos valores</v>
          </cell>
          <cell r="C575">
            <v>5</v>
          </cell>
          <cell r="P575">
            <v>0</v>
          </cell>
          <cell r="Q575">
            <v>0</v>
          </cell>
          <cell r="R575">
            <v>0</v>
          </cell>
          <cell r="S575">
            <v>0</v>
          </cell>
          <cell r="T575">
            <v>0</v>
          </cell>
          <cell r="U575">
            <v>0</v>
          </cell>
          <cell r="V575">
            <v>0</v>
          </cell>
          <cell r="W575">
            <v>0</v>
          </cell>
          <cell r="X575">
            <v>0</v>
          </cell>
          <cell r="Y575">
            <v>0</v>
          </cell>
          <cell r="Z575">
            <v>0</v>
          </cell>
          <cell r="AA575">
            <v>0</v>
          </cell>
        </row>
        <row r="576">
          <cell r="A576">
            <v>580559</v>
          </cell>
          <cell r="B576" t="str">
            <v>Pérdida en derechos en fideicomiso</v>
          </cell>
          <cell r="C576">
            <v>5</v>
          </cell>
          <cell r="P576">
            <v>0</v>
          </cell>
          <cell r="Q576">
            <v>0</v>
          </cell>
          <cell r="R576">
            <v>0</v>
          </cell>
          <cell r="S576">
            <v>0</v>
          </cell>
          <cell r="T576">
            <v>0</v>
          </cell>
          <cell r="U576">
            <v>0</v>
          </cell>
          <cell r="V576">
            <v>0</v>
          </cell>
          <cell r="W576">
            <v>0</v>
          </cell>
          <cell r="X576">
            <v>0</v>
          </cell>
          <cell r="Y576">
            <v>0</v>
          </cell>
          <cell r="Z576">
            <v>0</v>
          </cell>
          <cell r="AA576">
            <v>0</v>
          </cell>
        </row>
        <row r="577">
          <cell r="A577">
            <v>580564</v>
          </cell>
          <cell r="B577" t="str">
            <v>Descuento amortizado de bonos y títulos de financiamiento externo de largo plazo</v>
          </cell>
          <cell r="C577">
            <v>5</v>
          </cell>
          <cell r="P577">
            <v>0</v>
          </cell>
          <cell r="Q577">
            <v>0</v>
          </cell>
          <cell r="R577">
            <v>0</v>
          </cell>
          <cell r="S577">
            <v>0</v>
          </cell>
          <cell r="T577">
            <v>0</v>
          </cell>
          <cell r="U577">
            <v>0</v>
          </cell>
          <cell r="V577">
            <v>0</v>
          </cell>
          <cell r="W577">
            <v>0</v>
          </cell>
          <cell r="X577">
            <v>0</v>
          </cell>
          <cell r="Y577">
            <v>0</v>
          </cell>
          <cell r="Z577">
            <v>0</v>
          </cell>
          <cell r="AA577">
            <v>0</v>
          </cell>
        </row>
        <row r="578">
          <cell r="A578">
            <v>580565</v>
          </cell>
          <cell r="B578" t="str">
            <v>Pérdida en la valoración de derivados</v>
          </cell>
          <cell r="C578">
            <v>5</v>
          </cell>
          <cell r="P578">
            <v>0</v>
          </cell>
          <cell r="Q578">
            <v>0</v>
          </cell>
          <cell r="R578">
            <v>0</v>
          </cell>
          <cell r="S578">
            <v>0</v>
          </cell>
          <cell r="T578">
            <v>0</v>
          </cell>
          <cell r="U578">
            <v>0</v>
          </cell>
          <cell r="V578">
            <v>0</v>
          </cell>
          <cell r="W578">
            <v>0</v>
          </cell>
          <cell r="X578">
            <v>0</v>
          </cell>
          <cell r="Y578">
            <v>0</v>
          </cell>
          <cell r="Z578">
            <v>0</v>
          </cell>
          <cell r="AA578">
            <v>0</v>
          </cell>
        </row>
        <row r="579">
          <cell r="A579">
            <v>580566</v>
          </cell>
          <cell r="B579" t="str">
            <v>Prima en compra de opciones</v>
          </cell>
          <cell r="C579">
            <v>5</v>
          </cell>
          <cell r="P579">
            <v>0</v>
          </cell>
          <cell r="Q579">
            <v>0</v>
          </cell>
          <cell r="R579">
            <v>0</v>
          </cell>
          <cell r="S579">
            <v>0</v>
          </cell>
          <cell r="T579">
            <v>0</v>
          </cell>
          <cell r="U579">
            <v>0</v>
          </cell>
          <cell r="V579">
            <v>0</v>
          </cell>
          <cell r="W579">
            <v>0</v>
          </cell>
          <cell r="X579">
            <v>0</v>
          </cell>
          <cell r="Y579">
            <v>0</v>
          </cell>
          <cell r="Z579">
            <v>0</v>
          </cell>
          <cell r="AA579">
            <v>0</v>
          </cell>
        </row>
        <row r="580">
          <cell r="A580">
            <v>580568</v>
          </cell>
          <cell r="B580" t="str">
            <v>Pérdida por valoración de las inversiones de administración de liquidez en títulos de deuda</v>
          </cell>
          <cell r="C580">
            <v>5</v>
          </cell>
          <cell r="P580">
            <v>0</v>
          </cell>
          <cell r="Q580">
            <v>0</v>
          </cell>
          <cell r="R580">
            <v>0</v>
          </cell>
          <cell r="S580">
            <v>0</v>
          </cell>
          <cell r="T580">
            <v>0</v>
          </cell>
          <cell r="U580">
            <v>0</v>
          </cell>
          <cell r="V580">
            <v>0</v>
          </cell>
          <cell r="W580">
            <v>0</v>
          </cell>
          <cell r="X580">
            <v>0</v>
          </cell>
          <cell r="Y580">
            <v>0</v>
          </cell>
          <cell r="Z580">
            <v>0</v>
          </cell>
          <cell r="AA580">
            <v>0</v>
          </cell>
        </row>
        <row r="581">
          <cell r="A581">
            <v>580569</v>
          </cell>
          <cell r="B581" t="str">
            <v>Pérdida por valoración de las inversiones de administración de liquidez en títulos participativos</v>
          </cell>
          <cell r="C581">
            <v>5</v>
          </cell>
          <cell r="D581">
            <v>557372</v>
          </cell>
          <cell r="E581">
            <v>81801</v>
          </cell>
          <cell r="F581">
            <v>-148621</v>
          </cell>
          <cell r="G581">
            <v>-362795</v>
          </cell>
          <cell r="H581">
            <v>-127757</v>
          </cell>
          <cell r="P581">
            <v>557372</v>
          </cell>
          <cell r="Q581">
            <v>639173</v>
          </cell>
          <cell r="R581">
            <v>490552</v>
          </cell>
          <cell r="S581">
            <v>127757</v>
          </cell>
          <cell r="T581">
            <v>0</v>
          </cell>
          <cell r="U581">
            <v>0</v>
          </cell>
          <cell r="V581">
            <v>0</v>
          </cell>
          <cell r="W581">
            <v>0</v>
          </cell>
          <cell r="X581">
            <v>0</v>
          </cell>
          <cell r="Y581">
            <v>0</v>
          </cell>
          <cell r="Z581">
            <v>0</v>
          </cell>
          <cell r="AA581">
            <v>0</v>
          </cell>
        </row>
        <row r="582">
          <cell r="A582">
            <v>580570</v>
          </cell>
          <cell r="B582" t="str">
            <v>Pérdida por valoración de las inversiones con fines de política en títulos de deuda</v>
          </cell>
          <cell r="C582">
            <v>5</v>
          </cell>
          <cell r="P582">
            <v>0</v>
          </cell>
          <cell r="Q582">
            <v>0</v>
          </cell>
          <cell r="R582">
            <v>0</v>
          </cell>
          <cell r="S582">
            <v>0</v>
          </cell>
          <cell r="T582">
            <v>0</v>
          </cell>
          <cell r="U582">
            <v>0</v>
          </cell>
          <cell r="V582">
            <v>0</v>
          </cell>
          <cell r="W582">
            <v>0</v>
          </cell>
          <cell r="X582">
            <v>0</v>
          </cell>
          <cell r="Y582">
            <v>0</v>
          </cell>
          <cell r="Z582">
            <v>0</v>
          </cell>
          <cell r="AA582">
            <v>0</v>
          </cell>
        </row>
        <row r="583">
          <cell r="A583">
            <v>580571</v>
          </cell>
          <cell r="B583" t="str">
            <v>Pérdida en negociación y venta de inversiones en títulos de deuda</v>
          </cell>
          <cell r="C583">
            <v>5</v>
          </cell>
          <cell r="P583">
            <v>0</v>
          </cell>
          <cell r="Q583">
            <v>0</v>
          </cell>
          <cell r="R583">
            <v>0</v>
          </cell>
          <cell r="S583">
            <v>0</v>
          </cell>
          <cell r="T583">
            <v>0</v>
          </cell>
          <cell r="U583">
            <v>0</v>
          </cell>
          <cell r="V583">
            <v>0</v>
          </cell>
          <cell r="W583">
            <v>0</v>
          </cell>
          <cell r="X583">
            <v>0</v>
          </cell>
          <cell r="Y583">
            <v>0</v>
          </cell>
          <cell r="Z583">
            <v>0</v>
          </cell>
          <cell r="AA583">
            <v>0</v>
          </cell>
        </row>
        <row r="584">
          <cell r="A584">
            <v>580572</v>
          </cell>
          <cell r="B584" t="str">
            <v>Pérdida en negociación y venta de inversiones en títulos participativos</v>
          </cell>
          <cell r="C584">
            <v>5</v>
          </cell>
          <cell r="P584">
            <v>0</v>
          </cell>
          <cell r="Q584">
            <v>0</v>
          </cell>
          <cell r="R584">
            <v>0</v>
          </cell>
          <cell r="S584">
            <v>0</v>
          </cell>
          <cell r="T584">
            <v>0</v>
          </cell>
          <cell r="U584">
            <v>0</v>
          </cell>
          <cell r="V584">
            <v>0</v>
          </cell>
          <cell r="W584">
            <v>0</v>
          </cell>
          <cell r="X584">
            <v>0</v>
          </cell>
          <cell r="Y584">
            <v>0</v>
          </cell>
          <cell r="Z584">
            <v>0</v>
          </cell>
          <cell r="AA584">
            <v>0</v>
          </cell>
        </row>
        <row r="585">
          <cell r="A585">
            <v>580590</v>
          </cell>
          <cell r="B585" t="str">
            <v>Otros gastos financieros</v>
          </cell>
          <cell r="C585">
            <v>5</v>
          </cell>
          <cell r="D585">
            <v>7292</v>
          </cell>
          <cell r="E585">
            <v>14518</v>
          </cell>
          <cell r="F585">
            <v>-21246</v>
          </cell>
          <cell r="I585">
            <v>31</v>
          </cell>
          <cell r="J585">
            <v>200</v>
          </cell>
          <cell r="K585">
            <v>14</v>
          </cell>
          <cell r="L585">
            <v>782</v>
          </cell>
          <cell r="N585">
            <v>138</v>
          </cell>
          <cell r="O585">
            <v>210</v>
          </cell>
          <cell r="P585">
            <v>7292</v>
          </cell>
          <cell r="Q585">
            <v>21810</v>
          </cell>
          <cell r="R585">
            <v>564</v>
          </cell>
          <cell r="S585">
            <v>564</v>
          </cell>
          <cell r="T585">
            <v>564</v>
          </cell>
          <cell r="U585">
            <v>595</v>
          </cell>
          <cell r="V585">
            <v>795</v>
          </cell>
          <cell r="W585">
            <v>809</v>
          </cell>
          <cell r="X585">
            <v>1591</v>
          </cell>
          <cell r="Y585">
            <v>1591</v>
          </cell>
          <cell r="Z585">
            <v>1729</v>
          </cell>
          <cell r="AA585">
            <v>1939</v>
          </cell>
        </row>
        <row r="586">
          <cell r="A586">
            <v>5806</v>
          </cell>
          <cell r="B586" t="str">
            <v>PÉRDIDA POR EL MÉTODO DE PARTICIPACIÓN PATRIMONIAL</v>
          </cell>
          <cell r="C586">
            <v>4</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row>
        <row r="587">
          <cell r="A587">
            <v>580631</v>
          </cell>
          <cell r="B587" t="str">
            <v>Inversiones en empresas industriales y comerciales del estado societarias</v>
          </cell>
          <cell r="C587">
            <v>5</v>
          </cell>
          <cell r="P587">
            <v>0</v>
          </cell>
          <cell r="Q587">
            <v>0</v>
          </cell>
          <cell r="R587">
            <v>0</v>
          </cell>
          <cell r="S587">
            <v>0</v>
          </cell>
          <cell r="T587">
            <v>0</v>
          </cell>
          <cell r="U587">
            <v>0</v>
          </cell>
          <cell r="V587">
            <v>0</v>
          </cell>
          <cell r="W587">
            <v>0</v>
          </cell>
          <cell r="X587">
            <v>0</v>
          </cell>
          <cell r="Y587">
            <v>0</v>
          </cell>
          <cell r="Z587">
            <v>0</v>
          </cell>
          <cell r="AA587">
            <v>0</v>
          </cell>
        </row>
        <row r="588">
          <cell r="A588">
            <v>580632</v>
          </cell>
          <cell r="B588" t="str">
            <v>Inversiones en sociedades de economía mixta</v>
          </cell>
          <cell r="C588">
            <v>5</v>
          </cell>
          <cell r="P588">
            <v>0</v>
          </cell>
          <cell r="Q588">
            <v>0</v>
          </cell>
          <cell r="R588">
            <v>0</v>
          </cell>
          <cell r="S588">
            <v>0</v>
          </cell>
          <cell r="T588">
            <v>0</v>
          </cell>
          <cell r="U588">
            <v>0</v>
          </cell>
          <cell r="V588">
            <v>0</v>
          </cell>
          <cell r="W588">
            <v>0</v>
          </cell>
          <cell r="X588">
            <v>0</v>
          </cell>
          <cell r="Y588">
            <v>0</v>
          </cell>
          <cell r="Z588">
            <v>0</v>
          </cell>
          <cell r="AA588">
            <v>0</v>
          </cell>
        </row>
        <row r="589">
          <cell r="A589">
            <v>580633</v>
          </cell>
          <cell r="B589" t="str">
            <v>Inversiones en sociedades públicas</v>
          </cell>
          <cell r="C589">
            <v>5</v>
          </cell>
          <cell r="P589">
            <v>0</v>
          </cell>
          <cell r="Q589">
            <v>0</v>
          </cell>
          <cell r="R589">
            <v>0</v>
          </cell>
          <cell r="S589">
            <v>0</v>
          </cell>
          <cell r="T589">
            <v>0</v>
          </cell>
          <cell r="U589">
            <v>0</v>
          </cell>
          <cell r="V589">
            <v>0</v>
          </cell>
          <cell r="W589">
            <v>0</v>
          </cell>
          <cell r="X589">
            <v>0</v>
          </cell>
          <cell r="Y589">
            <v>0</v>
          </cell>
          <cell r="Z589">
            <v>0</v>
          </cell>
          <cell r="AA589">
            <v>0</v>
          </cell>
        </row>
        <row r="590">
          <cell r="A590">
            <v>580634</v>
          </cell>
          <cell r="B590" t="str">
            <v>Inversiones en entidades privadas</v>
          </cell>
          <cell r="C590">
            <v>5</v>
          </cell>
          <cell r="P590">
            <v>0</v>
          </cell>
          <cell r="Q590">
            <v>0</v>
          </cell>
          <cell r="R590">
            <v>0</v>
          </cell>
          <cell r="S590">
            <v>0</v>
          </cell>
          <cell r="T590">
            <v>0</v>
          </cell>
          <cell r="U590">
            <v>0</v>
          </cell>
          <cell r="V590">
            <v>0</v>
          </cell>
          <cell r="W590">
            <v>0</v>
          </cell>
          <cell r="X590">
            <v>0</v>
          </cell>
          <cell r="Y590">
            <v>0</v>
          </cell>
          <cell r="Z590">
            <v>0</v>
          </cell>
          <cell r="AA590">
            <v>0</v>
          </cell>
        </row>
        <row r="591">
          <cell r="A591">
            <v>580635</v>
          </cell>
          <cell r="B591" t="str">
            <v>Inversiones en entidades del exterior</v>
          </cell>
          <cell r="C591">
            <v>5</v>
          </cell>
          <cell r="P591">
            <v>0</v>
          </cell>
          <cell r="Q591">
            <v>0</v>
          </cell>
          <cell r="R591">
            <v>0</v>
          </cell>
          <cell r="S591">
            <v>0</v>
          </cell>
          <cell r="T591">
            <v>0</v>
          </cell>
          <cell r="U591">
            <v>0</v>
          </cell>
          <cell r="V591">
            <v>0</v>
          </cell>
          <cell r="W591">
            <v>0</v>
          </cell>
          <cell r="X591">
            <v>0</v>
          </cell>
          <cell r="Y591">
            <v>0</v>
          </cell>
          <cell r="Z591">
            <v>0</v>
          </cell>
          <cell r="AA591">
            <v>0</v>
          </cell>
        </row>
        <row r="592">
          <cell r="A592">
            <v>5808</v>
          </cell>
          <cell r="B592" t="str">
            <v>OTROS GASTOS ORDINARIOS</v>
          </cell>
          <cell r="C592">
            <v>4</v>
          </cell>
          <cell r="D592">
            <v>2719</v>
          </cell>
          <cell r="E592">
            <v>53308</v>
          </cell>
          <cell r="F592">
            <v>14883</v>
          </cell>
          <cell r="G592">
            <v>-7848</v>
          </cell>
          <cell r="H592">
            <v>3194</v>
          </cell>
          <cell r="I592">
            <v>5973</v>
          </cell>
          <cell r="J592">
            <v>6016</v>
          </cell>
          <cell r="K592">
            <v>11627</v>
          </cell>
          <cell r="L592">
            <v>57551</v>
          </cell>
          <cell r="M592">
            <v>5837</v>
          </cell>
          <cell r="N592">
            <v>9185</v>
          </cell>
          <cell r="O592">
            <v>466701</v>
          </cell>
          <cell r="P592">
            <v>2719</v>
          </cell>
          <cell r="Q592">
            <v>56027</v>
          </cell>
          <cell r="R592">
            <v>70910</v>
          </cell>
          <cell r="S592">
            <v>63062</v>
          </cell>
          <cell r="T592">
            <v>66256</v>
          </cell>
          <cell r="U592">
            <v>72229</v>
          </cell>
          <cell r="V592">
            <v>78245</v>
          </cell>
          <cell r="W592">
            <v>89872</v>
          </cell>
          <cell r="X592">
            <v>147423</v>
          </cell>
          <cell r="Y592">
            <v>153260</v>
          </cell>
          <cell r="Z592">
            <v>162445</v>
          </cell>
          <cell r="AA592">
            <v>629146</v>
          </cell>
        </row>
        <row r="593">
          <cell r="A593">
            <v>580801</v>
          </cell>
          <cell r="B593" t="str">
            <v>Pérdida en venta de activos</v>
          </cell>
          <cell r="C593">
            <v>5</v>
          </cell>
          <cell r="D593">
            <v>528</v>
          </cell>
          <cell r="E593">
            <v>51495</v>
          </cell>
          <cell r="F593">
            <v>-52023</v>
          </cell>
          <cell r="P593">
            <v>528</v>
          </cell>
          <cell r="Q593">
            <v>52023</v>
          </cell>
          <cell r="R593">
            <v>0</v>
          </cell>
          <cell r="S593">
            <v>0</v>
          </cell>
          <cell r="T593">
            <v>0</v>
          </cell>
          <cell r="U593">
            <v>0</v>
          </cell>
          <cell r="V593">
            <v>0</v>
          </cell>
          <cell r="W593">
            <v>0</v>
          </cell>
          <cell r="X593">
            <v>0</v>
          </cell>
          <cell r="Y593">
            <v>0</v>
          </cell>
          <cell r="Z593">
            <v>0</v>
          </cell>
          <cell r="AA593">
            <v>0</v>
          </cell>
        </row>
        <row r="594">
          <cell r="A594">
            <v>580802</v>
          </cell>
          <cell r="B594" t="str">
            <v>Pérdida en retiro de activos</v>
          </cell>
          <cell r="C594">
            <v>5</v>
          </cell>
          <cell r="F594">
            <v>57801</v>
          </cell>
          <cell r="G594">
            <v>-9760</v>
          </cell>
          <cell r="H594">
            <v>163</v>
          </cell>
          <cell r="I594">
            <v>3055</v>
          </cell>
          <cell r="L594">
            <v>50534</v>
          </cell>
          <cell r="M594">
            <v>1</v>
          </cell>
          <cell r="N594">
            <v>2970</v>
          </cell>
          <cell r="O594">
            <v>209219</v>
          </cell>
          <cell r="P594">
            <v>0</v>
          </cell>
          <cell r="Q594">
            <v>0</v>
          </cell>
          <cell r="R594">
            <v>57801</v>
          </cell>
          <cell r="S594">
            <v>48041</v>
          </cell>
          <cell r="T594">
            <v>48204</v>
          </cell>
          <cell r="U594">
            <v>51259</v>
          </cell>
          <cell r="V594">
            <v>51259</v>
          </cell>
          <cell r="W594">
            <v>51259</v>
          </cell>
          <cell r="X594">
            <v>101793</v>
          </cell>
          <cell r="Y594">
            <v>101794</v>
          </cell>
          <cell r="Z594">
            <v>104764</v>
          </cell>
          <cell r="AA594">
            <v>313983</v>
          </cell>
        </row>
        <row r="595">
          <cell r="A595">
            <v>580803</v>
          </cell>
          <cell r="B595" t="str">
            <v>Impuestos asumidos</v>
          </cell>
          <cell r="C595">
            <v>5</v>
          </cell>
          <cell r="D595">
            <v>2191</v>
          </cell>
          <cell r="E595">
            <v>1813</v>
          </cell>
          <cell r="F595">
            <v>9105</v>
          </cell>
          <cell r="G595">
            <v>1912</v>
          </cell>
          <cell r="H595">
            <v>3031</v>
          </cell>
          <cell r="I595">
            <v>2918</v>
          </cell>
          <cell r="J595">
            <v>6016</v>
          </cell>
          <cell r="K595">
            <v>11627</v>
          </cell>
          <cell r="L595">
            <v>7017</v>
          </cell>
          <cell r="M595">
            <v>5836</v>
          </cell>
          <cell r="N595">
            <v>6215</v>
          </cell>
          <cell r="O595">
            <v>257482</v>
          </cell>
          <cell r="P595">
            <v>2191</v>
          </cell>
          <cell r="Q595">
            <v>4004</v>
          </cell>
          <cell r="R595">
            <v>13109</v>
          </cell>
          <cell r="S595">
            <v>15021</v>
          </cell>
          <cell r="T595">
            <v>18052</v>
          </cell>
          <cell r="U595">
            <v>20970</v>
          </cell>
          <cell r="V595">
            <v>26986</v>
          </cell>
          <cell r="W595">
            <v>38613</v>
          </cell>
          <cell r="X595">
            <v>45630</v>
          </cell>
          <cell r="Y595">
            <v>51466</v>
          </cell>
          <cell r="Z595">
            <v>57681</v>
          </cell>
          <cell r="AA595">
            <v>315163</v>
          </cell>
        </row>
        <row r="596">
          <cell r="A596">
            <v>580809</v>
          </cell>
          <cell r="B596" t="str">
            <v>Aportes en entidades no societarias</v>
          </cell>
          <cell r="C596">
            <v>5</v>
          </cell>
          <cell r="P596">
            <v>0</v>
          </cell>
          <cell r="Q596">
            <v>0</v>
          </cell>
          <cell r="R596">
            <v>0</v>
          </cell>
          <cell r="S596">
            <v>0</v>
          </cell>
          <cell r="T596">
            <v>0</v>
          </cell>
          <cell r="U596">
            <v>0</v>
          </cell>
          <cell r="V596">
            <v>0</v>
          </cell>
          <cell r="W596">
            <v>0</v>
          </cell>
          <cell r="X596">
            <v>0</v>
          </cell>
          <cell r="Y596">
            <v>0</v>
          </cell>
          <cell r="Z596">
            <v>0</v>
          </cell>
          <cell r="AA596">
            <v>0</v>
          </cell>
        </row>
        <row r="597">
          <cell r="A597">
            <v>580811</v>
          </cell>
          <cell r="B597" t="str">
            <v>Donaciones</v>
          </cell>
          <cell r="C597">
            <v>5</v>
          </cell>
          <cell r="P597">
            <v>0</v>
          </cell>
          <cell r="Q597">
            <v>0</v>
          </cell>
          <cell r="R597">
            <v>0</v>
          </cell>
          <cell r="S597">
            <v>0</v>
          </cell>
          <cell r="T597">
            <v>0</v>
          </cell>
          <cell r="U597">
            <v>0</v>
          </cell>
          <cell r="V597">
            <v>0</v>
          </cell>
          <cell r="W597">
            <v>0</v>
          </cell>
          <cell r="X597">
            <v>0</v>
          </cell>
          <cell r="Y597">
            <v>0</v>
          </cell>
          <cell r="Z597">
            <v>0</v>
          </cell>
          <cell r="AA597">
            <v>0</v>
          </cell>
        </row>
        <row r="598">
          <cell r="A598">
            <v>580812</v>
          </cell>
          <cell r="B598" t="str">
            <v>Sentencias</v>
          </cell>
          <cell r="C598">
            <v>5</v>
          </cell>
          <cell r="P598">
            <v>0</v>
          </cell>
          <cell r="Q598">
            <v>0</v>
          </cell>
          <cell r="R598">
            <v>0</v>
          </cell>
          <cell r="S598">
            <v>0</v>
          </cell>
          <cell r="T598">
            <v>0</v>
          </cell>
          <cell r="U598">
            <v>0</v>
          </cell>
          <cell r="V598">
            <v>0</v>
          </cell>
          <cell r="W598">
            <v>0</v>
          </cell>
          <cell r="X598">
            <v>0</v>
          </cell>
          <cell r="Y598">
            <v>0</v>
          </cell>
          <cell r="Z598">
            <v>0</v>
          </cell>
          <cell r="AA598">
            <v>0</v>
          </cell>
        </row>
        <row r="599">
          <cell r="A599">
            <v>580813</v>
          </cell>
          <cell r="B599" t="str">
            <v>Laudos arbitrales y conciliaciones extrajudiciales</v>
          </cell>
          <cell r="C599">
            <v>5</v>
          </cell>
          <cell r="P599">
            <v>0</v>
          </cell>
          <cell r="Q599">
            <v>0</v>
          </cell>
          <cell r="R599">
            <v>0</v>
          </cell>
          <cell r="S599">
            <v>0</v>
          </cell>
          <cell r="T599">
            <v>0</v>
          </cell>
          <cell r="U599">
            <v>0</v>
          </cell>
          <cell r="V599">
            <v>0</v>
          </cell>
          <cell r="W599">
            <v>0</v>
          </cell>
          <cell r="X599">
            <v>0</v>
          </cell>
          <cell r="Y599">
            <v>0</v>
          </cell>
          <cell r="Z599">
            <v>0</v>
          </cell>
          <cell r="AA599">
            <v>0</v>
          </cell>
        </row>
        <row r="600">
          <cell r="A600">
            <v>5810</v>
          </cell>
          <cell r="B600" t="str">
            <v>EXTRAORDINARIOS</v>
          </cell>
          <cell r="C600">
            <v>4</v>
          </cell>
          <cell r="D600">
            <v>2745</v>
          </cell>
          <cell r="E600">
            <v>87807</v>
          </cell>
          <cell r="F600">
            <v>4067</v>
          </cell>
          <cell r="G600">
            <v>2678</v>
          </cell>
          <cell r="H600">
            <v>20633</v>
          </cell>
          <cell r="I600">
            <v>9489</v>
          </cell>
          <cell r="J600">
            <v>26027</v>
          </cell>
          <cell r="K600">
            <v>28506</v>
          </cell>
          <cell r="L600">
            <v>13806</v>
          </cell>
          <cell r="M600">
            <v>7523</v>
          </cell>
          <cell r="N600">
            <v>14321</v>
          </cell>
          <cell r="O600">
            <v>62027</v>
          </cell>
          <cell r="P600">
            <v>2745</v>
          </cell>
          <cell r="Q600">
            <v>90552</v>
          </cell>
          <cell r="R600">
            <v>94619</v>
          </cell>
          <cell r="S600">
            <v>97297</v>
          </cell>
          <cell r="T600">
            <v>117930</v>
          </cell>
          <cell r="U600">
            <v>127419</v>
          </cell>
          <cell r="V600">
            <v>153446</v>
          </cell>
          <cell r="W600">
            <v>181952</v>
          </cell>
          <cell r="X600">
            <v>195758</v>
          </cell>
          <cell r="Y600">
            <v>203281</v>
          </cell>
          <cell r="Z600">
            <v>217602</v>
          </cell>
          <cell r="AA600">
            <v>279629</v>
          </cell>
        </row>
        <row r="601">
          <cell r="A601">
            <v>581003</v>
          </cell>
          <cell r="B601" t="str">
            <v>Ajustes o mermas sin responsabilidad</v>
          </cell>
          <cell r="C601">
            <v>5</v>
          </cell>
          <cell r="P601">
            <v>0</v>
          </cell>
          <cell r="Q601">
            <v>0</v>
          </cell>
          <cell r="R601">
            <v>0</v>
          </cell>
          <cell r="S601">
            <v>0</v>
          </cell>
          <cell r="T601">
            <v>0</v>
          </cell>
          <cell r="U601">
            <v>0</v>
          </cell>
          <cell r="V601">
            <v>0</v>
          </cell>
          <cell r="W601">
            <v>0</v>
          </cell>
          <cell r="X601">
            <v>0</v>
          </cell>
          <cell r="Y601">
            <v>0</v>
          </cell>
          <cell r="Z601">
            <v>0</v>
          </cell>
          <cell r="AA601">
            <v>0</v>
          </cell>
        </row>
        <row r="602">
          <cell r="A602">
            <v>581006</v>
          </cell>
          <cell r="B602" t="str">
            <v>Pérdidas en siniestros</v>
          </cell>
          <cell r="C602">
            <v>5</v>
          </cell>
          <cell r="P602">
            <v>0</v>
          </cell>
          <cell r="Q602">
            <v>0</v>
          </cell>
          <cell r="R602">
            <v>0</v>
          </cell>
          <cell r="S602">
            <v>0</v>
          </cell>
          <cell r="T602">
            <v>0</v>
          </cell>
          <cell r="U602">
            <v>0</v>
          </cell>
          <cell r="V602">
            <v>0</v>
          </cell>
          <cell r="W602">
            <v>0</v>
          </cell>
          <cell r="X602">
            <v>0</v>
          </cell>
          <cell r="Y602">
            <v>0</v>
          </cell>
          <cell r="Z602">
            <v>0</v>
          </cell>
          <cell r="AA602">
            <v>0</v>
          </cell>
        </row>
        <row r="603">
          <cell r="A603">
            <v>581090</v>
          </cell>
          <cell r="B603" t="str">
            <v>Otros gastos extraordinarios</v>
          </cell>
          <cell r="C603">
            <v>5</v>
          </cell>
          <cell r="D603">
            <v>2745</v>
          </cell>
          <cell r="E603">
            <v>87807</v>
          </cell>
          <cell r="F603">
            <v>4067</v>
          </cell>
          <cell r="G603">
            <v>2678</v>
          </cell>
          <cell r="H603">
            <v>20633</v>
          </cell>
          <cell r="I603">
            <v>9489</v>
          </cell>
          <cell r="J603">
            <v>26027</v>
          </cell>
          <cell r="K603">
            <v>28506</v>
          </cell>
          <cell r="L603">
            <v>13806</v>
          </cell>
          <cell r="M603">
            <v>7523</v>
          </cell>
          <cell r="N603">
            <v>14321</v>
          </cell>
          <cell r="O603">
            <v>62027</v>
          </cell>
          <cell r="P603">
            <v>2745</v>
          </cell>
          <cell r="Q603">
            <v>90552</v>
          </cell>
          <cell r="R603">
            <v>94619</v>
          </cell>
          <cell r="S603">
            <v>97297</v>
          </cell>
          <cell r="T603">
            <v>117930</v>
          </cell>
          <cell r="U603">
            <v>127419</v>
          </cell>
          <cell r="V603">
            <v>153446</v>
          </cell>
          <cell r="W603">
            <v>181952</v>
          </cell>
          <cell r="X603">
            <v>195758</v>
          </cell>
          <cell r="Y603">
            <v>203281</v>
          </cell>
          <cell r="Z603">
            <v>217602</v>
          </cell>
          <cell r="AA603">
            <v>279629</v>
          </cell>
        </row>
        <row r="604">
          <cell r="A604">
            <v>5815</v>
          </cell>
          <cell r="B604" t="str">
            <v>AJUSTE DE EJERCICIOS ANTERIORES</v>
          </cell>
          <cell r="C604">
            <v>4</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row>
        <row r="605">
          <cell r="A605">
            <v>581588</v>
          </cell>
          <cell r="B605" t="str">
            <v>Gastos de administración</v>
          </cell>
          <cell r="C605">
            <v>5</v>
          </cell>
          <cell r="P605">
            <v>0</v>
          </cell>
          <cell r="Q605">
            <v>0</v>
          </cell>
          <cell r="R605">
            <v>0</v>
          </cell>
          <cell r="S605">
            <v>0</v>
          </cell>
          <cell r="T605">
            <v>0</v>
          </cell>
          <cell r="U605">
            <v>0</v>
          </cell>
          <cell r="V605">
            <v>0</v>
          </cell>
          <cell r="W605">
            <v>0</v>
          </cell>
          <cell r="X605">
            <v>0</v>
          </cell>
          <cell r="Y605">
            <v>0</v>
          </cell>
          <cell r="Z605">
            <v>0</v>
          </cell>
          <cell r="AA605">
            <v>0</v>
          </cell>
        </row>
        <row r="606">
          <cell r="A606">
            <v>581589</v>
          </cell>
          <cell r="B606" t="str">
            <v>Gastos de operación</v>
          </cell>
          <cell r="C606">
            <v>5</v>
          </cell>
          <cell r="P606">
            <v>0</v>
          </cell>
          <cell r="Q606">
            <v>0</v>
          </cell>
          <cell r="R606">
            <v>0</v>
          </cell>
          <cell r="S606">
            <v>0</v>
          </cell>
          <cell r="T606">
            <v>0</v>
          </cell>
          <cell r="U606">
            <v>0</v>
          </cell>
          <cell r="V606">
            <v>0</v>
          </cell>
          <cell r="W606">
            <v>0</v>
          </cell>
          <cell r="X606">
            <v>0</v>
          </cell>
          <cell r="Y606">
            <v>0</v>
          </cell>
          <cell r="Z606">
            <v>0</v>
          </cell>
          <cell r="AA606">
            <v>0</v>
          </cell>
        </row>
        <row r="607">
          <cell r="A607">
            <v>581590</v>
          </cell>
          <cell r="B607" t="str">
            <v>Provisiones, depreciaciones y amortizaciones</v>
          </cell>
          <cell r="C607">
            <v>5</v>
          </cell>
          <cell r="P607">
            <v>0</v>
          </cell>
          <cell r="Q607">
            <v>0</v>
          </cell>
          <cell r="R607">
            <v>0</v>
          </cell>
          <cell r="S607">
            <v>0</v>
          </cell>
          <cell r="T607">
            <v>0</v>
          </cell>
          <cell r="U607">
            <v>0</v>
          </cell>
          <cell r="V607">
            <v>0</v>
          </cell>
          <cell r="W607">
            <v>0</v>
          </cell>
          <cell r="X607">
            <v>0</v>
          </cell>
          <cell r="Y607">
            <v>0</v>
          </cell>
          <cell r="Z607">
            <v>0</v>
          </cell>
          <cell r="AA607">
            <v>0</v>
          </cell>
        </row>
        <row r="608">
          <cell r="A608">
            <v>581593</v>
          </cell>
          <cell r="B608" t="str">
            <v>Otros gastos</v>
          </cell>
          <cell r="C608">
            <v>5</v>
          </cell>
          <cell r="P608">
            <v>0</v>
          </cell>
          <cell r="Q608">
            <v>0</v>
          </cell>
          <cell r="R608">
            <v>0</v>
          </cell>
          <cell r="S608">
            <v>0</v>
          </cell>
          <cell r="T608">
            <v>0</v>
          </cell>
          <cell r="U608">
            <v>0</v>
          </cell>
          <cell r="V608">
            <v>0</v>
          </cell>
          <cell r="W608">
            <v>0</v>
          </cell>
          <cell r="X608">
            <v>0</v>
          </cell>
          <cell r="Y608">
            <v>0</v>
          </cell>
          <cell r="Z608">
            <v>0</v>
          </cell>
          <cell r="AA608">
            <v>0</v>
          </cell>
        </row>
        <row r="609">
          <cell r="A609">
            <v>5899</v>
          </cell>
          <cell r="B609" t="str">
            <v>GASTOS ASIGNADOS A COSTOS DE PRODUCCIÓN Y/O A SERVICIOS</v>
          </cell>
          <cell r="C609">
            <v>4</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row>
        <row r="610">
          <cell r="A610">
            <v>589924</v>
          </cell>
          <cell r="B610" t="str">
            <v>Servicios</v>
          </cell>
          <cell r="C610">
            <v>5</v>
          </cell>
          <cell r="P610">
            <v>0</v>
          </cell>
          <cell r="Q610">
            <v>0</v>
          </cell>
          <cell r="R610">
            <v>0</v>
          </cell>
          <cell r="S610">
            <v>0</v>
          </cell>
          <cell r="T610">
            <v>0</v>
          </cell>
          <cell r="U610">
            <v>0</v>
          </cell>
          <cell r="V610">
            <v>0</v>
          </cell>
          <cell r="W610">
            <v>0</v>
          </cell>
          <cell r="X610">
            <v>0</v>
          </cell>
          <cell r="Y610">
            <v>0</v>
          </cell>
          <cell r="Z610">
            <v>0</v>
          </cell>
          <cell r="AA610">
            <v>0</v>
          </cell>
        </row>
        <row r="611">
          <cell r="A611">
            <v>589998</v>
          </cell>
          <cell r="B611" t="str">
            <v>Gastos asignados (cr)</v>
          </cell>
          <cell r="C611">
            <v>5</v>
          </cell>
          <cell r="P611">
            <v>0</v>
          </cell>
          <cell r="Q611">
            <v>0</v>
          </cell>
          <cell r="R611">
            <v>0</v>
          </cell>
          <cell r="S611">
            <v>0</v>
          </cell>
          <cell r="T611">
            <v>0</v>
          </cell>
          <cell r="U611">
            <v>0</v>
          </cell>
          <cell r="V611">
            <v>0</v>
          </cell>
          <cell r="W611">
            <v>0</v>
          </cell>
          <cell r="X611">
            <v>0</v>
          </cell>
          <cell r="Y611">
            <v>0</v>
          </cell>
          <cell r="Z611">
            <v>0</v>
          </cell>
          <cell r="AA611">
            <v>0</v>
          </cell>
        </row>
        <row r="612">
          <cell r="B612" t="str">
            <v>EXCEDENTE DEL EJERCICIO ANTES DE IMPUESTOS</v>
          </cell>
          <cell r="C612" t="str">
            <v>1</v>
          </cell>
          <cell r="D612">
            <v>7210509</v>
          </cell>
          <cell r="E612">
            <v>5523316</v>
          </cell>
          <cell r="F612">
            <v>4834622</v>
          </cell>
          <cell r="G612">
            <v>6572759</v>
          </cell>
          <cell r="H612">
            <v>-943699</v>
          </cell>
          <cell r="I612">
            <v>2262484</v>
          </cell>
          <cell r="J612">
            <v>8293887</v>
          </cell>
          <cell r="K612">
            <v>3080994</v>
          </cell>
          <cell r="L612">
            <v>4273410</v>
          </cell>
          <cell r="M612">
            <v>2348052</v>
          </cell>
          <cell r="N612">
            <v>5473118</v>
          </cell>
          <cell r="O612">
            <v>1120568</v>
          </cell>
          <cell r="P612">
            <v>7210509</v>
          </cell>
          <cell r="Q612">
            <v>12733825</v>
          </cell>
          <cell r="R612">
            <v>17568447</v>
          </cell>
          <cell r="S612">
            <v>24141206</v>
          </cell>
          <cell r="T612">
            <v>23197507</v>
          </cell>
          <cell r="U612">
            <v>25459991</v>
          </cell>
          <cell r="V612">
            <v>33753878</v>
          </cell>
          <cell r="W612">
            <v>36834872</v>
          </cell>
          <cell r="X612">
            <v>41108282</v>
          </cell>
          <cell r="Y612">
            <v>43456334</v>
          </cell>
          <cell r="Z612">
            <v>48929452</v>
          </cell>
          <cell r="AA612">
            <v>50050020</v>
          </cell>
          <cell r="AB612">
            <v>-4351728</v>
          </cell>
        </row>
        <row r="613">
          <cell r="B613" t="str">
            <v>Provisión impuesto de renta</v>
          </cell>
          <cell r="C613" t="str">
            <v>2</v>
          </cell>
          <cell r="D613">
            <v>2054180</v>
          </cell>
          <cell r="E613">
            <v>1571282</v>
          </cell>
          <cell r="F613">
            <v>1254088</v>
          </cell>
          <cell r="G613">
            <v>2448159</v>
          </cell>
          <cell r="H613">
            <v>-331726</v>
          </cell>
          <cell r="I613">
            <v>66132</v>
          </cell>
          <cell r="J613">
            <v>2403835</v>
          </cell>
          <cell r="K613">
            <v>743478</v>
          </cell>
          <cell r="L613">
            <v>377442</v>
          </cell>
          <cell r="M613">
            <v>575979</v>
          </cell>
          <cell r="N613">
            <v>1142245</v>
          </cell>
          <cell r="O613">
            <v>3472874</v>
          </cell>
          <cell r="P613">
            <v>2054180</v>
          </cell>
          <cell r="Q613">
            <v>3625462</v>
          </cell>
          <cell r="R613">
            <v>4879550</v>
          </cell>
          <cell r="S613">
            <v>7327709</v>
          </cell>
          <cell r="T613">
            <v>6995983</v>
          </cell>
          <cell r="U613">
            <v>7062115</v>
          </cell>
          <cell r="V613">
            <v>9465950</v>
          </cell>
          <cell r="W613">
            <v>10209428</v>
          </cell>
          <cell r="X613">
            <v>10586870</v>
          </cell>
          <cell r="Y613">
            <v>11162849</v>
          </cell>
          <cell r="Z613">
            <v>12305094</v>
          </cell>
          <cell r="AA613">
            <v>15777968</v>
          </cell>
        </row>
        <row r="614">
          <cell r="A614">
            <v>53</v>
          </cell>
          <cell r="B614" t="str">
            <v>PROVISIONES, DEPRECIACIONES Y AMORTIZACIONES</v>
          </cell>
          <cell r="C614" t="str">
            <v>3</v>
          </cell>
          <cell r="D614">
            <v>2054180</v>
          </cell>
          <cell r="E614">
            <v>1571282</v>
          </cell>
          <cell r="F614">
            <v>1254088</v>
          </cell>
          <cell r="G614">
            <v>2448159</v>
          </cell>
          <cell r="H614">
            <v>-331726</v>
          </cell>
          <cell r="I614">
            <v>66132</v>
          </cell>
          <cell r="J614">
            <v>2403835</v>
          </cell>
          <cell r="K614">
            <v>743478</v>
          </cell>
          <cell r="L614">
            <v>377442</v>
          </cell>
          <cell r="M614">
            <v>575979</v>
          </cell>
          <cell r="N614">
            <v>1142245</v>
          </cell>
          <cell r="O614">
            <v>3472874</v>
          </cell>
          <cell r="P614">
            <v>2054180</v>
          </cell>
          <cell r="Q614">
            <v>3625462</v>
          </cell>
          <cell r="R614">
            <v>4879550</v>
          </cell>
          <cell r="S614">
            <v>7327709</v>
          </cell>
          <cell r="T614">
            <v>6995983</v>
          </cell>
          <cell r="U614">
            <v>7062115</v>
          </cell>
          <cell r="V614">
            <v>9465950</v>
          </cell>
          <cell r="W614">
            <v>10209428</v>
          </cell>
          <cell r="X614">
            <v>10586870</v>
          </cell>
          <cell r="Y614">
            <v>11162849</v>
          </cell>
          <cell r="Z614">
            <v>12305094</v>
          </cell>
          <cell r="AA614">
            <v>15777968</v>
          </cell>
        </row>
        <row r="615">
          <cell r="A615">
            <v>5313</v>
          </cell>
          <cell r="B615" t="str">
            <v>PROVISIÓN PARA OBLIGACIONES FISCALES</v>
          </cell>
          <cell r="C615">
            <v>4</v>
          </cell>
          <cell r="D615">
            <v>2054180</v>
          </cell>
          <cell r="E615">
            <v>1571282</v>
          </cell>
          <cell r="F615">
            <v>1254088</v>
          </cell>
          <cell r="G615">
            <v>2448159</v>
          </cell>
          <cell r="H615">
            <v>-331726</v>
          </cell>
          <cell r="I615">
            <v>66132</v>
          </cell>
          <cell r="J615">
            <v>2403835</v>
          </cell>
          <cell r="K615">
            <v>743478</v>
          </cell>
          <cell r="L615">
            <v>377442</v>
          </cell>
          <cell r="M615">
            <v>575979</v>
          </cell>
          <cell r="N615">
            <v>1142245</v>
          </cell>
          <cell r="O615">
            <v>3472874</v>
          </cell>
          <cell r="P615">
            <v>2054180</v>
          </cell>
          <cell r="Q615">
            <v>3625462</v>
          </cell>
          <cell r="R615">
            <v>4879550</v>
          </cell>
          <cell r="S615">
            <v>7327709</v>
          </cell>
          <cell r="T615">
            <v>6995983</v>
          </cell>
          <cell r="U615">
            <v>7062115</v>
          </cell>
          <cell r="V615">
            <v>9465950</v>
          </cell>
          <cell r="W615">
            <v>10209428</v>
          </cell>
          <cell r="X615">
            <v>10586870</v>
          </cell>
          <cell r="Y615">
            <v>11162849</v>
          </cell>
          <cell r="Z615">
            <v>12305094</v>
          </cell>
          <cell r="AA615">
            <v>15777968</v>
          </cell>
        </row>
        <row r="616">
          <cell r="A616">
            <v>531301</v>
          </cell>
          <cell r="B616" t="str">
            <v>Impuesto sobre la renta y complementarios</v>
          </cell>
          <cell r="C616">
            <v>5</v>
          </cell>
          <cell r="D616">
            <v>2054180</v>
          </cell>
          <cell r="E616">
            <v>1571282</v>
          </cell>
          <cell r="F616">
            <v>1254088</v>
          </cell>
          <cell r="G616">
            <v>2448159</v>
          </cell>
          <cell r="H616">
            <v>-331726</v>
          </cell>
          <cell r="I616">
            <v>66132</v>
          </cell>
          <cell r="J616">
            <v>2403835</v>
          </cell>
          <cell r="K616">
            <v>743478</v>
          </cell>
          <cell r="L616">
            <v>377442</v>
          </cell>
          <cell r="M616">
            <v>575979</v>
          </cell>
          <cell r="N616">
            <v>1142245</v>
          </cell>
          <cell r="O616">
            <v>3472874</v>
          </cell>
          <cell r="P616">
            <v>2054180</v>
          </cell>
          <cell r="Q616">
            <v>3625462</v>
          </cell>
          <cell r="R616">
            <v>4879550</v>
          </cell>
          <cell r="S616">
            <v>7327709</v>
          </cell>
          <cell r="T616">
            <v>6995983</v>
          </cell>
          <cell r="U616">
            <v>7062115</v>
          </cell>
          <cell r="V616">
            <v>9465950</v>
          </cell>
          <cell r="W616">
            <v>10209428</v>
          </cell>
          <cell r="X616">
            <v>10586870</v>
          </cell>
          <cell r="Y616">
            <v>11162849</v>
          </cell>
          <cell r="Z616">
            <v>12305094</v>
          </cell>
          <cell r="AA616">
            <v>15777968</v>
          </cell>
        </row>
        <row r="617">
          <cell r="B617" t="str">
            <v>Transferencia de costos de producción a costos de ventas</v>
          </cell>
          <cell r="C617">
            <v>2</v>
          </cell>
          <cell r="D617">
            <v>-21916699</v>
          </cell>
          <cell r="E617">
            <v>-21870343</v>
          </cell>
          <cell r="F617">
            <v>-23807638</v>
          </cell>
          <cell r="G617">
            <v>-23300484</v>
          </cell>
          <cell r="H617">
            <v>-24512487</v>
          </cell>
          <cell r="I617">
            <v>-26514617</v>
          </cell>
          <cell r="J617">
            <v>-19843506</v>
          </cell>
          <cell r="K617">
            <v>-24884886</v>
          </cell>
          <cell r="L617">
            <v>-24014809</v>
          </cell>
          <cell r="M617">
            <v>-25049733</v>
          </cell>
          <cell r="N617">
            <v>-23572458</v>
          </cell>
          <cell r="O617">
            <v>-30344873</v>
          </cell>
          <cell r="P617">
            <v>-21916699</v>
          </cell>
          <cell r="Q617">
            <v>-43787042</v>
          </cell>
          <cell r="R617">
            <v>-67594680</v>
          </cell>
          <cell r="S617">
            <v>-90895164</v>
          </cell>
          <cell r="T617">
            <v>-115407651</v>
          </cell>
          <cell r="U617">
            <v>-141922268</v>
          </cell>
          <cell r="V617">
            <v>-161765774</v>
          </cell>
          <cell r="W617">
            <v>-186650660</v>
          </cell>
          <cell r="X617">
            <v>-210665469</v>
          </cell>
          <cell r="Y617">
            <v>-235715202</v>
          </cell>
          <cell r="Z617">
            <v>-259287660</v>
          </cell>
          <cell r="AA617">
            <v>-289632533</v>
          </cell>
        </row>
        <row r="618">
          <cell r="A618">
            <v>7595</v>
          </cell>
          <cell r="B618" t="str">
            <v>TRANSFERENCIA MENSUAL DE COSTOS POR CLASE DE SERVICIO (CR)</v>
          </cell>
          <cell r="C618">
            <v>4</v>
          </cell>
          <cell r="D618">
            <v>-21916699</v>
          </cell>
          <cell r="E618">
            <v>-21870343</v>
          </cell>
          <cell r="F618">
            <v>-23807638</v>
          </cell>
          <cell r="G618">
            <v>-23300484</v>
          </cell>
          <cell r="H618">
            <v>-24512487</v>
          </cell>
          <cell r="I618">
            <v>-26514617</v>
          </cell>
          <cell r="J618">
            <v>-19843506</v>
          </cell>
          <cell r="K618">
            <v>-24884886</v>
          </cell>
          <cell r="L618">
            <v>-24014809</v>
          </cell>
          <cell r="M618">
            <v>-25049733</v>
          </cell>
          <cell r="N618">
            <v>-23572458</v>
          </cell>
          <cell r="O618">
            <v>-30344873</v>
          </cell>
          <cell r="P618">
            <v>-21916699</v>
          </cell>
          <cell r="Q618">
            <v>-43787042</v>
          </cell>
          <cell r="R618">
            <v>-67594680</v>
          </cell>
          <cell r="S618">
            <v>-90895164</v>
          </cell>
          <cell r="T618">
            <v>-115407651</v>
          </cell>
          <cell r="U618">
            <v>-141922268</v>
          </cell>
          <cell r="V618">
            <v>-161765774</v>
          </cell>
          <cell r="W618">
            <v>-186650660</v>
          </cell>
          <cell r="X618">
            <v>-210665469</v>
          </cell>
          <cell r="Y618">
            <v>-235715202</v>
          </cell>
          <cell r="Z618">
            <v>-259287660</v>
          </cell>
          <cell r="AA618">
            <v>-289632533</v>
          </cell>
        </row>
        <row r="619">
          <cell r="A619">
            <v>759521</v>
          </cell>
          <cell r="B619" t="str">
            <v>Servicios públicos</v>
          </cell>
          <cell r="C619">
            <v>5</v>
          </cell>
          <cell r="D619">
            <v>-21916699</v>
          </cell>
          <cell r="E619">
            <v>-21870343</v>
          </cell>
          <cell r="F619">
            <v>-23807638</v>
          </cell>
          <cell r="G619">
            <v>-23300484</v>
          </cell>
          <cell r="H619">
            <v>-24512487</v>
          </cell>
          <cell r="I619">
            <v>-26514617</v>
          </cell>
          <cell r="J619">
            <v>-19843506</v>
          </cell>
          <cell r="K619">
            <v>-24884886</v>
          </cell>
          <cell r="L619">
            <v>-24014809</v>
          </cell>
          <cell r="M619">
            <v>-25049733</v>
          </cell>
          <cell r="N619">
            <v>-23572458</v>
          </cell>
          <cell r="O619">
            <v>-30344873</v>
          </cell>
          <cell r="P619">
            <v>-21916699</v>
          </cell>
          <cell r="Q619">
            <v>-43787042</v>
          </cell>
          <cell r="R619">
            <v>-67594680</v>
          </cell>
          <cell r="S619">
            <v>-90895164</v>
          </cell>
          <cell r="T619">
            <v>-115407651</v>
          </cell>
          <cell r="U619">
            <v>-141922268</v>
          </cell>
          <cell r="V619">
            <v>-161765774</v>
          </cell>
          <cell r="W619">
            <v>-186650660</v>
          </cell>
          <cell r="X619">
            <v>-210665469</v>
          </cell>
          <cell r="Y619">
            <v>-235715202</v>
          </cell>
          <cell r="Z619">
            <v>-259287660</v>
          </cell>
          <cell r="AA619">
            <v>-289632533</v>
          </cell>
        </row>
        <row r="620">
          <cell r="B620" t="str">
            <v>Cierre de ingresos, gastos y costos</v>
          </cell>
          <cell r="C620" t="str">
            <v>2</v>
          </cell>
          <cell r="D620">
            <v>5156329</v>
          </cell>
          <cell r="E620">
            <v>3952034</v>
          </cell>
          <cell r="F620">
            <v>3580534</v>
          </cell>
          <cell r="G620">
            <v>4124600</v>
          </cell>
          <cell r="H620">
            <v>-611973</v>
          </cell>
          <cell r="I620">
            <v>2196352</v>
          </cell>
          <cell r="J620">
            <v>5890052</v>
          </cell>
          <cell r="K620">
            <v>2337516</v>
          </cell>
          <cell r="L620">
            <v>3895968</v>
          </cell>
          <cell r="M620">
            <v>1772073</v>
          </cell>
          <cell r="N620">
            <v>4330873</v>
          </cell>
          <cell r="O620">
            <v>-2352306</v>
          </cell>
          <cell r="P620">
            <v>5156329</v>
          </cell>
          <cell r="Q620">
            <v>9108363</v>
          </cell>
          <cell r="R620">
            <v>12688897</v>
          </cell>
          <cell r="S620">
            <v>16813497</v>
          </cell>
          <cell r="T620">
            <v>16201524</v>
          </cell>
          <cell r="U620">
            <v>18397876</v>
          </cell>
          <cell r="V620">
            <v>24287928</v>
          </cell>
          <cell r="W620">
            <v>26625444</v>
          </cell>
          <cell r="X620">
            <v>30521412</v>
          </cell>
          <cell r="Y620">
            <v>32293485</v>
          </cell>
          <cell r="Z620">
            <v>36624358</v>
          </cell>
          <cell r="AA620">
            <v>34272052</v>
          </cell>
        </row>
        <row r="621">
          <cell r="A621">
            <v>59</v>
          </cell>
          <cell r="B621" t="str">
            <v>CIERRE DE INGRESOS, GASTOS Y COSTOS</v>
          </cell>
          <cell r="C621" t="str">
            <v>3</v>
          </cell>
          <cell r="D621">
            <v>5156329</v>
          </cell>
          <cell r="E621">
            <v>3952034</v>
          </cell>
          <cell r="F621">
            <v>3580534</v>
          </cell>
          <cell r="G621">
            <v>4124600</v>
          </cell>
          <cell r="H621">
            <v>-611973</v>
          </cell>
          <cell r="I621">
            <v>2196352</v>
          </cell>
          <cell r="J621">
            <v>5890052</v>
          </cell>
          <cell r="K621">
            <v>2337516</v>
          </cell>
          <cell r="L621">
            <v>3895968</v>
          </cell>
          <cell r="M621">
            <v>1772073</v>
          </cell>
          <cell r="N621">
            <v>4330873</v>
          </cell>
          <cell r="O621">
            <v>-2352306</v>
          </cell>
          <cell r="P621">
            <v>5156329</v>
          </cell>
          <cell r="Q621">
            <v>9108363</v>
          </cell>
          <cell r="R621">
            <v>12688897</v>
          </cell>
          <cell r="S621">
            <v>16813497</v>
          </cell>
          <cell r="T621">
            <v>16201524</v>
          </cell>
          <cell r="U621">
            <v>18397876</v>
          </cell>
          <cell r="V621">
            <v>24287928</v>
          </cell>
          <cell r="W621">
            <v>26625444</v>
          </cell>
          <cell r="X621">
            <v>30521412</v>
          </cell>
          <cell r="Y621">
            <v>32293485</v>
          </cell>
          <cell r="Z621">
            <v>36624358</v>
          </cell>
          <cell r="AA621">
            <v>34272052</v>
          </cell>
        </row>
        <row r="622">
          <cell r="A622">
            <v>5905</v>
          </cell>
          <cell r="B622" t="str">
            <v>CIERRE DE INGRESOS, GASTOS Y COSTOS</v>
          </cell>
          <cell r="C622">
            <v>4</v>
          </cell>
          <cell r="D622">
            <v>5156329</v>
          </cell>
          <cell r="E622">
            <v>3952034</v>
          </cell>
          <cell r="F622">
            <v>3580534</v>
          </cell>
          <cell r="G622">
            <v>4124600</v>
          </cell>
          <cell r="H622">
            <v>-611973</v>
          </cell>
          <cell r="I622">
            <v>2196352</v>
          </cell>
          <cell r="J622">
            <v>5890052</v>
          </cell>
          <cell r="K622">
            <v>2337516</v>
          </cell>
          <cell r="L622">
            <v>3895968</v>
          </cell>
          <cell r="M622">
            <v>1772073</v>
          </cell>
          <cell r="N622">
            <v>4330873</v>
          </cell>
          <cell r="O622">
            <v>-2352306</v>
          </cell>
          <cell r="P622">
            <v>5156329</v>
          </cell>
          <cell r="Q622">
            <v>9108363</v>
          </cell>
          <cell r="R622">
            <v>12688897</v>
          </cell>
          <cell r="S622">
            <v>16813497</v>
          </cell>
          <cell r="T622">
            <v>16201524</v>
          </cell>
          <cell r="U622">
            <v>18397876</v>
          </cell>
          <cell r="V622">
            <v>24287928</v>
          </cell>
          <cell r="W622">
            <v>26625444</v>
          </cell>
          <cell r="X622">
            <v>30521412</v>
          </cell>
          <cell r="Y622">
            <v>32293485</v>
          </cell>
          <cell r="Z622">
            <v>36624358</v>
          </cell>
          <cell r="AA622">
            <v>34272052</v>
          </cell>
        </row>
        <row r="623">
          <cell r="A623">
            <v>590501</v>
          </cell>
          <cell r="B623" t="str">
            <v>Cierre de ingresos, gastos y costos</v>
          </cell>
          <cell r="C623">
            <v>5</v>
          </cell>
          <cell r="D623">
            <v>5156329</v>
          </cell>
          <cell r="E623">
            <v>3952034</v>
          </cell>
          <cell r="F623">
            <v>3580534</v>
          </cell>
          <cell r="G623">
            <v>4124600</v>
          </cell>
          <cell r="H623">
            <v>-611973</v>
          </cell>
          <cell r="I623">
            <v>2196352</v>
          </cell>
          <cell r="J623">
            <v>5890052</v>
          </cell>
          <cell r="K623">
            <v>2337516</v>
          </cell>
          <cell r="L623">
            <v>3895968</v>
          </cell>
          <cell r="M623">
            <v>1772073</v>
          </cell>
          <cell r="N623">
            <v>4330873</v>
          </cell>
          <cell r="O623">
            <v>-2352306</v>
          </cell>
          <cell r="P623">
            <v>5156329</v>
          </cell>
          <cell r="Q623">
            <v>9108363</v>
          </cell>
          <cell r="R623">
            <v>12688897</v>
          </cell>
          <cell r="S623">
            <v>16813497</v>
          </cell>
          <cell r="T623">
            <v>16201524</v>
          </cell>
          <cell r="U623">
            <v>18397876</v>
          </cell>
          <cell r="V623">
            <v>24287928</v>
          </cell>
          <cell r="W623">
            <v>26625444</v>
          </cell>
          <cell r="X623">
            <v>30521412</v>
          </cell>
          <cell r="Y623">
            <v>32293485</v>
          </cell>
          <cell r="Z623">
            <v>36624358</v>
          </cell>
          <cell r="AA623">
            <v>34272052</v>
          </cell>
        </row>
        <row r="624">
          <cell r="B624" t="str">
            <v>EXCEDENTE DEL EJERCICIO NETO</v>
          </cell>
          <cell r="C624" t="str">
            <v>1</v>
          </cell>
          <cell r="D624">
            <v>5156329</v>
          </cell>
          <cell r="E624">
            <v>3952034</v>
          </cell>
          <cell r="F624">
            <v>3580534</v>
          </cell>
          <cell r="G624">
            <v>4124600</v>
          </cell>
          <cell r="H624">
            <v>-611973</v>
          </cell>
          <cell r="I624">
            <v>2196352</v>
          </cell>
          <cell r="J624">
            <v>5890052</v>
          </cell>
          <cell r="K624">
            <v>2337516</v>
          </cell>
          <cell r="L624">
            <v>3895968</v>
          </cell>
          <cell r="M624">
            <v>1772073</v>
          </cell>
          <cell r="N624">
            <v>4330873</v>
          </cell>
          <cell r="O624">
            <v>-2352306</v>
          </cell>
          <cell r="P624">
            <v>5156329</v>
          </cell>
          <cell r="Q624">
            <v>9108363</v>
          </cell>
          <cell r="R624">
            <v>12688897</v>
          </cell>
          <cell r="S624">
            <v>16813497</v>
          </cell>
          <cell r="T624">
            <v>16201524</v>
          </cell>
          <cell r="U624">
            <v>18397876</v>
          </cell>
          <cell r="V624">
            <v>24287928</v>
          </cell>
          <cell r="W624">
            <v>26625444</v>
          </cell>
          <cell r="X624">
            <v>30521412</v>
          </cell>
          <cell r="Y624">
            <v>32293485</v>
          </cell>
          <cell r="Z624">
            <v>36624358</v>
          </cell>
          <cell r="AA624">
            <v>34272052</v>
          </cell>
        </row>
      </sheetData>
      <sheetData sheetId="3"/>
      <sheetData sheetId="4">
        <row r="5">
          <cell r="E5">
            <v>1135717924.522975</v>
          </cell>
        </row>
      </sheetData>
      <sheetData sheetId="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residencial"/>
      <sheetName val="COSCOMP"/>
      <sheetName val="matriz97"/>
      <sheetName val="RESUMEN"/>
      <sheetName val="resdda97"/>
      <sheetName val="AREASC94"/>
      <sheetName val="pengas95"/>
      <sheetName val="PROYTARMEDIAS"/>
      <sheetName val="REStarmedia.ingresos"/>
      <sheetName val="RES.PROY.TAR.MEDIAS"/>
      <sheetName val="SUBSIDIOS"/>
      <sheetName val="subs-contribmetodominminas"/>
      <sheetName val="subs-contribmetodoeeppm"/>
      <sheetName val="IncremResIngr"/>
      <sheetName val="res.variaciones"/>
      <sheetName val="ResumenNoRes"/>
      <sheetName val="tar-costo(2)"/>
      <sheetName val="tarifa-costo"/>
      <sheetName val="ingresosVS-res80"/>
      <sheetName val="IncremNoRes"/>
      <sheetName val="IncremNoRestarme"/>
      <sheetName val="escenarioAyBSDL133"/>
      <sheetName val="VAR133-SDLúnicamente"/>
      <sheetName val="VAR133-96-AOM2%"/>
      <sheetName val="compres80-circuitores113,8y42"/>
      <sheetName val="variación-ingresosSDL sin gas"/>
      <sheetName val="variación-ingresosSDLCON GASNAT"/>
      <sheetName val="variacioningresosSDLglp"/>
      <sheetName val="escenario-mercado primario"/>
      <sheetName val="PUNTUALNO-RES"/>
      <sheetName val="coref1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0">
          <cell r="Y10">
            <v>13.822164730728616</v>
          </cell>
        </row>
        <row r="11">
          <cell r="L11">
            <v>1.6395963519887431</v>
          </cell>
          <cell r="P11">
            <v>9489.651992166866</v>
          </cell>
          <cell r="S11">
            <v>0</v>
          </cell>
          <cell r="Y11">
            <v>21.904423618444227</v>
          </cell>
        </row>
        <row r="12">
          <cell r="S12">
            <v>0</v>
          </cell>
          <cell r="Y12">
            <v>14.985712777191139</v>
          </cell>
        </row>
        <row r="13">
          <cell r="B13">
            <v>0</v>
          </cell>
          <cell r="J13">
            <v>0</v>
          </cell>
          <cell r="Y13">
            <v>13.47923090461105</v>
          </cell>
        </row>
        <row r="14">
          <cell r="S14">
            <v>0</v>
          </cell>
          <cell r="Y14">
            <v>13.98216473072862</v>
          </cell>
        </row>
        <row r="15">
          <cell r="B15">
            <v>-3.0426768800112498</v>
          </cell>
          <cell r="J15">
            <v>8263.2522581484991</v>
          </cell>
          <cell r="L15">
            <v>9.2355475850052926</v>
          </cell>
          <cell r="P15">
            <v>2768.0749942722632</v>
          </cell>
          <cell r="S15">
            <v>14.602063618444234</v>
          </cell>
        </row>
        <row r="16">
          <cell r="B16">
            <v>8.2589860868052867</v>
          </cell>
          <cell r="J16">
            <v>2513.6445912157287</v>
          </cell>
          <cell r="L16">
            <v>14.910737033438934</v>
          </cell>
          <cell r="P16">
            <v>1322.5617109958239</v>
          </cell>
          <cell r="S16">
            <v>13.047190777191133</v>
          </cell>
        </row>
        <row r="17">
          <cell r="B17">
            <v>12.745949525438938</v>
          </cell>
          <cell r="J17">
            <v>779.57238993919964</v>
          </cell>
          <cell r="S17">
            <v>9.9912609046110532</v>
          </cell>
        </row>
        <row r="18">
          <cell r="S18">
            <v>12.723824730728616</v>
          </cell>
        </row>
        <row r="19">
          <cell r="L19">
            <v>9.505649585005294</v>
          </cell>
          <cell r="P19">
            <v>2838.4465590462623</v>
          </cell>
          <cell r="S19">
            <v>17.394423618444222</v>
          </cell>
        </row>
        <row r="20">
          <cell r="B20">
            <v>-1.2522156480112585</v>
          </cell>
          <cell r="J20">
            <v>8732.2170258788683</v>
          </cell>
          <cell r="L20">
            <v>15.035453033438934</v>
          </cell>
          <cell r="P20">
            <v>1353.8439758438235</v>
          </cell>
          <cell r="S20">
            <v>14.515712777191141</v>
          </cell>
        </row>
        <row r="21">
          <cell r="B21">
            <v>9.2033925850052896</v>
          </cell>
          <cell r="J21">
            <v>2759.6974270372611</v>
          </cell>
          <cell r="S21">
            <v>13.679230904611053</v>
          </cell>
        </row>
        <row r="22">
          <cell r="B22">
            <v>15.166733033438938</v>
          </cell>
          <cell r="J22">
            <v>1386.7726756838256</v>
          </cell>
          <cell r="S22">
            <v>14.272164730728619</v>
          </cell>
        </row>
        <row r="23">
          <cell r="S23">
            <v>18.794423618444227</v>
          </cell>
        </row>
        <row r="24">
          <cell r="B24">
            <v>-0.35453564801125736</v>
          </cell>
          <cell r="J24">
            <v>8967.3409621988667</v>
          </cell>
          <cell r="S24">
            <v>14.545712777191127</v>
          </cell>
        </row>
        <row r="25">
          <cell r="B25">
            <v>9.2226855850052871</v>
          </cell>
          <cell r="J25">
            <v>2764.7239673782624</v>
          </cell>
          <cell r="S25">
            <v>13.489230904611048</v>
          </cell>
        </row>
        <row r="26">
          <cell r="B26">
            <v>15.042017033438931</v>
          </cell>
          <cell r="J26">
            <v>1355.4904108358223</v>
          </cell>
          <cell r="S26">
            <v>14.05216473072862</v>
          </cell>
        </row>
        <row r="27">
          <cell r="S27">
            <v>20.154423618444227</v>
          </cell>
        </row>
        <row r="28">
          <cell r="S28">
            <v>14.565712777191138</v>
          </cell>
        </row>
        <row r="29">
          <cell r="B29">
            <v>0.51749635198873989</v>
          </cell>
          <cell r="J29">
            <v>9195.7470717668675</v>
          </cell>
          <cell r="S29">
            <v>13.289230904611053</v>
          </cell>
        </row>
      </sheetData>
      <sheetData sheetId="30" refreshError="1">
        <row r="15">
          <cell r="C15">
            <v>0.64119999999999999</v>
          </cell>
        </row>
        <row r="16">
          <cell r="C16">
            <v>0.6431</v>
          </cell>
        </row>
        <row r="17">
          <cell r="C17">
            <v>0.65639999999999998</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pyg"/>
      <sheetName val="GENERADORES"/>
      <sheetName val="WACC"/>
      <sheetName val="Proy.Cifras"/>
      <sheetName val="FCLProy."/>
      <sheetName val="Val.Pat."/>
      <sheetName val="EVA"/>
      <sheetName val="Evaluación Financiera"/>
      <sheetName val="CAJA EPM"/>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RSION"/>
      <sheetName val="AOM"/>
      <sheetName val="usuarios E.E.1996"/>
      <sheetName val="DDA. INDUS."/>
      <sheetName val="EN PESOS"/>
      <sheetName val="Admon"/>
      <sheetName val="AOM (2)"/>
      <sheetName val="DEMANDA"/>
      <sheetName val="penetración"/>
      <sheetName val="INVERSIONES"/>
      <sheetName val="CLIENTES"/>
      <sheetName val="G. Consum."/>
      <sheetName val="VOLUMENES DE VENTA"/>
      <sheetName val="VOLUMENES DE COMPRA"/>
      <sheetName val="Costos"/>
      <sheetName val="Costos (3)"/>
      <sheetName val="Costos (2)"/>
      <sheetName val="Indexacion"/>
      <sheetName val="Tarifas 1998"/>
      <sheetName val="Tarifas 1999"/>
      <sheetName val="AHORROS"/>
      <sheetName val="BALANCE"/>
      <sheetName val="PT Mercado Regulado"/>
      <sheetName val="PT Mercado No Regulado"/>
      <sheetName val="Septiembre 98"/>
      <sheetName val="Men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ést. manc"/>
      <sheetName val="Prést. - Moneda"/>
      <sheetName val="entidad fra"/>
      <sheetName val="int. entidad fra"/>
      <sheetName val="ext. entidad fra"/>
      <sheetName val="costos de los creditos anual"/>
      <sheetName val="int y ext empresa us$"/>
      <sheetName val=" int y ext empresa $"/>
      <sheetName val="variac. TRM"/>
      <sheetName val="variac. Deuda Ext."/>
    </sheetNames>
    <sheetDataSet>
      <sheetData sheetId="0"/>
      <sheetData sheetId="1">
        <row r="11">
          <cell r="M11">
            <v>2243.59</v>
          </cell>
        </row>
        <row r="12">
          <cell r="M12">
            <v>90.66183136899366</v>
          </cell>
        </row>
        <row r="13">
          <cell r="M13">
            <v>1</v>
          </cell>
        </row>
        <row r="14">
          <cell r="M14">
            <v>0.70040273157065314</v>
          </cell>
        </row>
        <row r="15">
          <cell r="M15">
            <v>0.71939858278479196</v>
          </cell>
        </row>
      </sheetData>
      <sheetData sheetId="2"/>
      <sheetData sheetId="3"/>
      <sheetData sheetId="4"/>
      <sheetData sheetId="5"/>
      <sheetData sheetId="6"/>
      <sheetData sheetId="7"/>
      <sheetData sheetId="8"/>
      <sheetData sheetId="9"/>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anual"/>
      <sheetName val="Resumen mensual"/>
      <sheetName val="Por Proyecto"/>
      <sheetName val="Cronograma"/>
      <sheetName val="Por Responsable"/>
      <sheetName val="Presupuesto por funcionario"/>
      <sheetName val="Promedio por funcionario"/>
      <sheetName val="Planillas2007"/>
      <sheetName val="Recursos"/>
      <sheetName val="Frentes de W actuales"/>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f_FECHA"/>
      <sheetName val="VF GNRAL_2011 (4)"/>
      <sheetName val="CONTRALORÍA"/>
      <sheetName val="Hoja3"/>
      <sheetName val="VF GNRAL_2011 (5)"/>
      <sheetName val="Base"/>
      <sheetName val="DOCUMENTOS RIK"/>
      <sheetName val="Hoja8"/>
      <sheetName val="VF-GENERAL-2012"/>
      <sheetName val="FECHA"/>
    </sheetNames>
    <sheetDataSet>
      <sheetData sheetId="0"/>
      <sheetData sheetId="1"/>
      <sheetData sheetId="2"/>
      <sheetData sheetId="3"/>
      <sheetData sheetId="4"/>
      <sheetData sheetId="5"/>
      <sheetData sheetId="6"/>
      <sheetData sheetId="7"/>
      <sheetData sheetId="8"/>
      <sheetData sheetId="9">
        <row r="1">
          <cell r="A1" t="str">
            <v>movn_numero</v>
          </cell>
          <cell r="B1" t="str">
            <v>movf_fecha</v>
          </cell>
          <cell r="C1" t="str">
            <v>movn_ubicacion</v>
          </cell>
          <cell r="D1" t="str">
            <v>movc_documento</v>
          </cell>
          <cell r="E1" t="str">
            <v>movt_observacion</v>
          </cell>
          <cell r="F1" t="str">
            <v>movc_impreso</v>
          </cell>
          <cell r="G1" t="str">
            <v>movc_marca</v>
          </cell>
          <cell r="H1" t="str">
            <v>movc_estado</v>
          </cell>
          <cell r="I1" t="str">
            <v>movn_empresa</v>
          </cell>
          <cell r="J1" t="str">
            <v>movv_vendedor</v>
          </cell>
          <cell r="K1" t="str">
            <v>terc_nombre</v>
          </cell>
          <cell r="L1" t="str">
            <v>movn_documento1</v>
          </cell>
          <cell r="M1" t="str">
            <v>movn_documento2</v>
          </cell>
          <cell r="N1" t="str">
            <v>movv_tercero</v>
          </cell>
          <cell r="O1" t="str">
            <v>movf_presupuesto</v>
          </cell>
          <cell r="P1" t="str">
            <v>terc_nombre</v>
          </cell>
          <cell r="Q1" t="str">
            <v>movn_bodega</v>
          </cell>
          <cell r="R1" t="str">
            <v>ubic_nombre</v>
          </cell>
          <cell r="S1" t="str">
            <v>movn_direccion</v>
          </cell>
          <cell r="T1" t="str">
            <v>movv_total</v>
          </cell>
          <cell r="U1" t="str">
            <v>movc_documento_ori</v>
          </cell>
          <cell r="V1" t="str">
            <v>movv_tasa_cambio</v>
          </cell>
          <cell r="W1" t="str">
            <v>tern_moneda</v>
          </cell>
          <cell r="X1" t="str">
            <v>movn_condicion_pago</v>
          </cell>
          <cell r="Y1" t="str">
            <v>movn_moneda</v>
          </cell>
          <cell r="Z1" t="str">
            <v>movn_negocio</v>
          </cell>
          <cell r="AA1" t="str">
            <v>movc_aplica</v>
          </cell>
          <cell r="AB1" t="str">
            <v>movc_doc_origen</v>
          </cell>
          <cell r="AC1" t="str">
            <v>movv_ajuste</v>
          </cell>
          <cell r="AD1" t="str">
            <v>movn_anno</v>
          </cell>
          <cell r="AE1" t="str">
            <v>movn_documento</v>
          </cell>
          <cell r="AF1" t="str">
            <v>docc_nombre</v>
          </cell>
          <cell r="AG1" t="str">
            <v>movc_concepto</v>
          </cell>
          <cell r="AH1" t="str">
            <v>conc_nombre</v>
          </cell>
          <cell r="AI1" t="str">
            <v>movc_documento1</v>
          </cell>
          <cell r="AJ1" t="str">
            <v>movn_ubicacion1</v>
          </cell>
          <cell r="AK1" t="str">
            <v>movf_confirmacion</v>
          </cell>
          <cell r="AL1" t="str">
            <v>movc_origen</v>
          </cell>
          <cell r="AM1" t="str">
            <v>movc_status</v>
          </cell>
          <cell r="AN1" t="str">
            <v>movc_aprueba</v>
          </cell>
          <cell r="AO1" t="str">
            <v>movv_proyecto_eka</v>
          </cell>
          <cell r="AP1" t="str">
            <v>movv_contrato_eka</v>
          </cell>
          <cell r="AQ1" t="str">
            <v>movn_plan</v>
          </cell>
          <cell r="AR1" t="str">
            <v>movn_centro_costo</v>
          </cell>
          <cell r="AS1" t="str">
            <v>ubic_nombre</v>
          </cell>
        </row>
        <row r="2">
          <cell r="A2">
            <v>5293</v>
          </cell>
          <cell r="B2">
            <v>40574</v>
          </cell>
          <cell r="C2">
            <v>12</v>
          </cell>
          <cell r="D2" t="str">
            <v>CD</v>
          </cell>
          <cell r="E2" t="str">
            <v>RAD. # 1563 SOLICITUD DE CD VIGENCIA FUTURA PARA LA PRESTACION DEL SERVICIO DE PODA TECNICA DE LOS ARBOLES QUE OBSTACULIZAN LAS REDES ELECTRICAS DE DISTRIBUCION DE ALTA MEDIA Y BAJA TENSION, EN EL CASCO URBANO DE LA SUCURSAL DE PAMPLONA, YA QUE EL CONTRAT</v>
          </cell>
          <cell r="G2" t="str">
            <v>N</v>
          </cell>
          <cell r="H2" t="str">
            <v>P</v>
          </cell>
          <cell r="I2">
            <v>1</v>
          </cell>
          <cell r="J2">
            <v>13235656</v>
          </cell>
          <cell r="K2" t="str">
            <v>TOBON SOSA MARIA CECILIA</v>
          </cell>
          <cell r="L2">
            <v>0</v>
          </cell>
          <cell r="M2">
            <v>0</v>
          </cell>
          <cell r="N2">
            <v>37256453</v>
          </cell>
          <cell r="O2">
            <v>40574</v>
          </cell>
          <cell r="P2" t="str">
            <v>RANGEL BECERRA LUIS ALBERTO</v>
          </cell>
          <cell r="Q2">
            <v>0</v>
          </cell>
          <cell r="R2" t="str">
            <v>CENS SUCURSAL PAMPLONA</v>
          </cell>
          <cell r="S2">
            <v>0</v>
          </cell>
          <cell r="T2">
            <v>52621348</v>
          </cell>
          <cell r="V2">
            <v>0</v>
          </cell>
          <cell r="W2">
            <v>0</v>
          </cell>
          <cell r="X2">
            <v>0</v>
          </cell>
          <cell r="Y2">
            <v>0</v>
          </cell>
          <cell r="Z2">
            <v>0</v>
          </cell>
          <cell r="AC2">
            <v>0</v>
          </cell>
          <cell r="AD2">
            <v>2011</v>
          </cell>
          <cell r="AE2">
            <v>0</v>
          </cell>
          <cell r="AF2" t="str">
            <v>CERTIFICADO DISPONIBILIDAD PRESUPUESTAL</v>
          </cell>
          <cell r="AG2" t="str">
            <v>CV</v>
          </cell>
          <cell r="AH2" t="str">
            <v>CERTIFICADO DE VIGENCIAS FUTURAS</v>
          </cell>
          <cell r="AJ2">
            <v>0</v>
          </cell>
          <cell r="AL2" t="str">
            <v>S</v>
          </cell>
          <cell r="AM2" t="str">
            <v>C</v>
          </cell>
          <cell r="AN2" t="str">
            <v>N</v>
          </cell>
          <cell r="AQ2">
            <v>0</v>
          </cell>
          <cell r="AR2">
            <v>365</v>
          </cell>
          <cell r="AS2" t="str">
            <v>GESTION AMBIENTAL</v>
          </cell>
        </row>
        <row r="3">
          <cell r="A3">
            <v>5313</v>
          </cell>
          <cell r="B3">
            <v>40625</v>
          </cell>
          <cell r="C3">
            <v>12</v>
          </cell>
          <cell r="D3" t="str">
            <v>CD</v>
          </cell>
          <cell r="E3" t="str">
            <v>RAD. # 4738 SOLICITUD DE CD VIGENCIA FUTURAPARA REGISTRAR EL CONTRATO INTEGRAL DE SERVICIO DE TOMA DE LECTURA, ENTREGA DE FACTURAS Y CORTE Y RECONEXION, YA QUE POR PRESTARSE LOS SERVICIOS EN CADA SUCURSAL, ESTE DEBE REGISTRARSE CON CARGO A CADA UNA DE ELL</v>
          </cell>
          <cell r="G3" t="str">
            <v>N</v>
          </cell>
          <cell r="H3" t="str">
            <v>P</v>
          </cell>
          <cell r="I3">
            <v>1</v>
          </cell>
          <cell r="J3">
            <v>13235656</v>
          </cell>
          <cell r="K3" t="str">
            <v>CLAVIJO CACERES IVAN ANTONIO</v>
          </cell>
          <cell r="L3">
            <v>0</v>
          </cell>
          <cell r="M3">
            <v>0</v>
          </cell>
          <cell r="N3">
            <v>13473924</v>
          </cell>
          <cell r="O3">
            <v>40625.741793981484</v>
          </cell>
          <cell r="P3" t="str">
            <v>RANGEL BECERRA LUIS ALBERTO</v>
          </cell>
          <cell r="Q3">
            <v>0</v>
          </cell>
          <cell r="R3" t="str">
            <v>CENS SUCURSAL PAMPLONA</v>
          </cell>
          <cell r="S3">
            <v>0</v>
          </cell>
          <cell r="T3">
            <v>487033722</v>
          </cell>
          <cell r="V3">
            <v>0</v>
          </cell>
          <cell r="W3">
            <v>0</v>
          </cell>
          <cell r="X3">
            <v>0</v>
          </cell>
          <cell r="Y3">
            <v>0</v>
          </cell>
          <cell r="Z3">
            <v>0</v>
          </cell>
          <cell r="AC3">
            <v>0</v>
          </cell>
          <cell r="AD3">
            <v>2011</v>
          </cell>
          <cell r="AE3">
            <v>0</v>
          </cell>
          <cell r="AF3" t="str">
            <v>CERTIFICADO DISPONIBILIDAD PRESUPUESTAL</v>
          </cell>
          <cell r="AG3" t="str">
            <v>CV</v>
          </cell>
          <cell r="AH3" t="str">
            <v>CERTIFICADO DE VIGENCIAS FUTURAS</v>
          </cell>
          <cell r="AJ3">
            <v>0</v>
          </cell>
          <cell r="AL3" t="str">
            <v>S</v>
          </cell>
          <cell r="AM3" t="str">
            <v>C</v>
          </cell>
          <cell r="AN3" t="str">
            <v>N</v>
          </cell>
          <cell r="AQ3">
            <v>0</v>
          </cell>
          <cell r="AR3">
            <v>460</v>
          </cell>
          <cell r="AS3" t="str">
            <v>PROCESO FACTURACIÓN Y COBRANZAS</v>
          </cell>
        </row>
        <row r="4">
          <cell r="A4">
            <v>5317</v>
          </cell>
          <cell r="B4">
            <v>40574</v>
          </cell>
          <cell r="C4">
            <v>14</v>
          </cell>
          <cell r="D4" t="str">
            <v>CD</v>
          </cell>
          <cell r="E4" t="str">
            <v>RAD. # 1572 SOLICITUD DE CD VIGENCIA FUTURA PARA LA PRESTACION DEL SERVICIO DE PODA TECNICA DE LOS ARBOLES QUE OBSTACULIZAN LAS REDES ELECTRICAS DE DISTRIBUCION DE ALTA MEDIA Y BAJA TENSION, EN EL CASCO URBANO DE LA SUCURSAL DE TIBU, YA QUE EL CONTRATO SE</v>
          </cell>
          <cell r="G4" t="str">
            <v>N</v>
          </cell>
          <cell r="H4" t="str">
            <v>P</v>
          </cell>
          <cell r="I4">
            <v>1</v>
          </cell>
          <cell r="J4">
            <v>13235656</v>
          </cell>
          <cell r="K4" t="str">
            <v>TOBON SOSA MARIA CECILIA</v>
          </cell>
          <cell r="L4">
            <v>0</v>
          </cell>
          <cell r="M4">
            <v>0</v>
          </cell>
          <cell r="N4">
            <v>37256453</v>
          </cell>
          <cell r="O4">
            <v>40574</v>
          </cell>
          <cell r="P4" t="str">
            <v>RANGEL BECERRA LUIS ALBERTO</v>
          </cell>
          <cell r="Q4">
            <v>0</v>
          </cell>
          <cell r="R4" t="str">
            <v>CENS SUCURSAL TIBÚ</v>
          </cell>
          <cell r="S4">
            <v>0</v>
          </cell>
          <cell r="T4">
            <v>53532608</v>
          </cell>
          <cell r="V4">
            <v>0</v>
          </cell>
          <cell r="W4">
            <v>0</v>
          </cell>
          <cell r="X4">
            <v>0</v>
          </cell>
          <cell r="Y4">
            <v>0</v>
          </cell>
          <cell r="Z4">
            <v>0</v>
          </cell>
          <cell r="AC4">
            <v>0</v>
          </cell>
          <cell r="AD4">
            <v>2011</v>
          </cell>
          <cell r="AE4">
            <v>0</v>
          </cell>
          <cell r="AF4" t="str">
            <v>CERTIFICADO DISPONIBILIDAD PRESUPUESTAL</v>
          </cell>
          <cell r="AG4" t="str">
            <v>CV</v>
          </cell>
          <cell r="AH4" t="str">
            <v>CERTIFICADO DE VIGENCIAS FUTURAS</v>
          </cell>
          <cell r="AJ4">
            <v>0</v>
          </cell>
          <cell r="AL4" t="str">
            <v>S</v>
          </cell>
          <cell r="AM4" t="str">
            <v>C</v>
          </cell>
          <cell r="AN4" t="str">
            <v>N</v>
          </cell>
          <cell r="AQ4">
            <v>0</v>
          </cell>
          <cell r="AR4">
            <v>365</v>
          </cell>
          <cell r="AS4" t="str">
            <v>GESTION AMBIENTAL</v>
          </cell>
        </row>
        <row r="5">
          <cell r="A5">
            <v>5326</v>
          </cell>
          <cell r="B5">
            <v>40602</v>
          </cell>
          <cell r="C5">
            <v>14</v>
          </cell>
          <cell r="D5" t="str">
            <v>CD</v>
          </cell>
          <cell r="E5" t="str">
            <v>RAD. # 2814 VIGENCIA FUTURA SE REQUIERE PARA LA EJECUCION DE ACTIVIDADES DE MANTENIMIENTO EN SISTEMAS DE ALUMBRADO PUBLICO, REDES ENERGIZADAS DE BAJA TENSION Y/O  REDES DESENERGIZADAS DE MEDIA Y BAJA TENSION EN LOS MUNICIPIOS ATENDIDOS POR LA SUCURSAL TIB</v>
          </cell>
          <cell r="G5" t="str">
            <v>N</v>
          </cell>
          <cell r="H5" t="str">
            <v>P</v>
          </cell>
          <cell r="I5">
            <v>1</v>
          </cell>
          <cell r="J5">
            <v>13235656</v>
          </cell>
          <cell r="K5" t="str">
            <v>CHAUSTRE LARA JOSE RAFAEL</v>
          </cell>
          <cell r="L5">
            <v>0</v>
          </cell>
          <cell r="M5">
            <v>0</v>
          </cell>
          <cell r="N5">
            <v>13452676</v>
          </cell>
          <cell r="O5">
            <v>40602.711770833332</v>
          </cell>
          <cell r="P5" t="str">
            <v>RANGEL BECERRA LUIS ALBERTO</v>
          </cell>
          <cell r="Q5">
            <v>0</v>
          </cell>
          <cell r="R5" t="str">
            <v>CENS SUCURSAL TIBÚ</v>
          </cell>
          <cell r="S5">
            <v>0</v>
          </cell>
          <cell r="T5">
            <v>190145839</v>
          </cell>
          <cell r="V5">
            <v>0</v>
          </cell>
          <cell r="W5">
            <v>0</v>
          </cell>
          <cell r="X5">
            <v>0</v>
          </cell>
          <cell r="Y5">
            <v>0</v>
          </cell>
          <cell r="Z5">
            <v>0</v>
          </cell>
          <cell r="AC5">
            <v>0</v>
          </cell>
          <cell r="AD5">
            <v>2011</v>
          </cell>
          <cell r="AE5">
            <v>0</v>
          </cell>
          <cell r="AF5" t="str">
            <v>CERTIFICADO DISPONIBILIDAD PRESUPUESTAL</v>
          </cell>
          <cell r="AG5" t="str">
            <v>CV</v>
          </cell>
          <cell r="AH5" t="str">
            <v>CERTIFICADO DE VIGENCIAS FUTURAS</v>
          </cell>
          <cell r="AJ5">
            <v>0</v>
          </cell>
          <cell r="AL5" t="str">
            <v>S</v>
          </cell>
          <cell r="AM5" t="str">
            <v>C</v>
          </cell>
          <cell r="AN5" t="str">
            <v>N</v>
          </cell>
          <cell r="AQ5">
            <v>0</v>
          </cell>
          <cell r="AR5">
            <v>334</v>
          </cell>
          <cell r="AS5" t="str">
            <v>PROCESO TRANSPORTE DE ENERGÍA</v>
          </cell>
        </row>
        <row r="6">
          <cell r="A6">
            <v>5337</v>
          </cell>
          <cell r="B6">
            <v>40625</v>
          </cell>
          <cell r="C6">
            <v>14</v>
          </cell>
          <cell r="D6" t="str">
            <v>CD</v>
          </cell>
          <cell r="E6" t="str">
            <v>RAD. #4748 SOLICITUD DE CD VIGENCIA FUTURAPARA REGISTRAR EL CONTRATO INTEGRAL DE SERVICIO DE TOMA DE LECTURA, ENTREGA DE FACTURAS Y CORTE Y RECONEXION, YA QUE POR PRESTARSE LOS SERVICIOS EN CADA SUCURSAL, ESTE DEBE REGISTRARSE CON CARGO A CADA UNA DE ELLA</v>
          </cell>
          <cell r="G6" t="str">
            <v>N</v>
          </cell>
          <cell r="H6" t="str">
            <v>P</v>
          </cell>
          <cell r="I6">
            <v>1</v>
          </cell>
          <cell r="J6">
            <v>13235656</v>
          </cell>
          <cell r="K6" t="str">
            <v>CLAVIJO CACERES IVAN ANTONIO</v>
          </cell>
          <cell r="L6">
            <v>0</v>
          </cell>
          <cell r="M6">
            <v>0</v>
          </cell>
          <cell r="N6">
            <v>13473924</v>
          </cell>
          <cell r="O6">
            <v>40625.743136574078</v>
          </cell>
          <cell r="P6" t="str">
            <v>RANGEL BECERRA LUIS ALBERTO</v>
          </cell>
          <cell r="Q6">
            <v>0</v>
          </cell>
          <cell r="R6" t="str">
            <v>CENS SUCURSAL TIBÚ</v>
          </cell>
          <cell r="S6">
            <v>0</v>
          </cell>
          <cell r="T6">
            <v>398482137</v>
          </cell>
          <cell r="V6">
            <v>0</v>
          </cell>
          <cell r="W6">
            <v>0</v>
          </cell>
          <cell r="X6">
            <v>0</v>
          </cell>
          <cell r="Y6">
            <v>0</v>
          </cell>
          <cell r="Z6">
            <v>0</v>
          </cell>
          <cell r="AC6">
            <v>0</v>
          </cell>
          <cell r="AD6">
            <v>2011</v>
          </cell>
          <cell r="AE6">
            <v>0</v>
          </cell>
          <cell r="AF6" t="str">
            <v>CERTIFICADO DISPONIBILIDAD PRESUPUESTAL</v>
          </cell>
          <cell r="AG6" t="str">
            <v>CV</v>
          </cell>
          <cell r="AH6" t="str">
            <v>CERTIFICADO DE VIGENCIAS FUTURAS</v>
          </cell>
          <cell r="AJ6">
            <v>0</v>
          </cell>
          <cell r="AL6" t="str">
            <v>S</v>
          </cell>
          <cell r="AM6" t="str">
            <v>C</v>
          </cell>
          <cell r="AN6" t="str">
            <v>N</v>
          </cell>
          <cell r="AQ6">
            <v>0</v>
          </cell>
          <cell r="AR6">
            <v>460</v>
          </cell>
          <cell r="AS6" t="str">
            <v>PROCESO FACTURACIÓN Y COBRANZAS</v>
          </cell>
        </row>
        <row r="7">
          <cell r="A7">
            <v>5354</v>
          </cell>
          <cell r="B7">
            <v>40574</v>
          </cell>
          <cell r="C7">
            <v>15</v>
          </cell>
          <cell r="D7" t="str">
            <v>CD</v>
          </cell>
          <cell r="E7" t="str">
            <v>RAD. # 1574 SOLICITUD DE CD VIGENCIA FUTURA PARA LA PRESTACION DEL SERVICIO DE PODA TECNICA DE LOS ARBOLES QUE OBSTACULIZAN LAS REDES ELECTRICAS DE DISTRIBUCION DE ALTA MEDIA Y BAJA TENSION, EN EL CASCO URBANO DE LA SUCURSAL DE AGUACHICA, YA QUE EL CONTRA</v>
          </cell>
          <cell r="G7" t="str">
            <v>N</v>
          </cell>
          <cell r="H7" t="str">
            <v>P</v>
          </cell>
          <cell r="I7">
            <v>1</v>
          </cell>
          <cell r="J7">
            <v>13235656</v>
          </cell>
          <cell r="K7" t="str">
            <v>TOBON SOSA MARIA CECILIA</v>
          </cell>
          <cell r="L7">
            <v>0</v>
          </cell>
          <cell r="M7">
            <v>0</v>
          </cell>
          <cell r="N7">
            <v>37256453</v>
          </cell>
          <cell r="O7">
            <v>40574</v>
          </cell>
          <cell r="P7" t="str">
            <v>RANGEL BECERRA LUIS ALBERTO</v>
          </cell>
          <cell r="Q7">
            <v>0</v>
          </cell>
          <cell r="R7" t="str">
            <v>CENS SUCURSAL AGUACHICA</v>
          </cell>
          <cell r="S7">
            <v>0</v>
          </cell>
          <cell r="T7">
            <v>183706864</v>
          </cell>
          <cell r="V7">
            <v>0</v>
          </cell>
          <cell r="W7">
            <v>0</v>
          </cell>
          <cell r="X7">
            <v>0</v>
          </cell>
          <cell r="Y7">
            <v>0</v>
          </cell>
          <cell r="Z7">
            <v>0</v>
          </cell>
          <cell r="AC7">
            <v>0</v>
          </cell>
          <cell r="AD7">
            <v>2011</v>
          </cell>
          <cell r="AE7">
            <v>0</v>
          </cell>
          <cell r="AF7" t="str">
            <v>CERTIFICADO DISPONIBILIDAD PRESUPUESTAL</v>
          </cell>
          <cell r="AG7" t="str">
            <v>CV</v>
          </cell>
          <cell r="AH7" t="str">
            <v>CERTIFICADO DE VIGENCIAS FUTURAS</v>
          </cell>
          <cell r="AJ7">
            <v>0</v>
          </cell>
          <cell r="AL7" t="str">
            <v>S</v>
          </cell>
          <cell r="AM7" t="str">
            <v>C</v>
          </cell>
          <cell r="AN7" t="str">
            <v>N</v>
          </cell>
          <cell r="AQ7">
            <v>0</v>
          </cell>
          <cell r="AR7">
            <v>365</v>
          </cell>
          <cell r="AS7" t="str">
            <v>GESTION AMBIENTAL</v>
          </cell>
        </row>
        <row r="8">
          <cell r="A8">
            <v>5367</v>
          </cell>
          <cell r="B8">
            <v>40602</v>
          </cell>
          <cell r="C8">
            <v>15</v>
          </cell>
          <cell r="D8" t="str">
            <v>CD</v>
          </cell>
          <cell r="E8" t="str">
            <v>RADICADO MERCURIO # 2811 VIGENCIA FUTURA SE REQUIERE PARA LA EJECUCION DE ACTIVIDADES DE MANTENIMIENTO EN SISTEMAS DE ALUMBRADO PUBLICO, REDES ENERGIZADAS DE BAJA TENSION Y/O  REDES DESENERGIZADAS DE MEDIA Y BAJA TENSION EN LOS MUNICIPIOS ATENDIDOS POR LA</v>
          </cell>
          <cell r="G8" t="str">
            <v>N</v>
          </cell>
          <cell r="H8" t="str">
            <v>P</v>
          </cell>
          <cell r="I8">
            <v>1</v>
          </cell>
          <cell r="J8">
            <v>13235656</v>
          </cell>
          <cell r="K8" t="str">
            <v>CHAUSTRE LARA JOSE RAFAEL</v>
          </cell>
          <cell r="L8">
            <v>0</v>
          </cell>
          <cell r="M8">
            <v>0</v>
          </cell>
          <cell r="N8">
            <v>13452676</v>
          </cell>
          <cell r="O8">
            <v>40602.696631944447</v>
          </cell>
          <cell r="P8" t="str">
            <v>RANGEL BECERRA LUIS ALBERTO</v>
          </cell>
          <cell r="Q8">
            <v>0</v>
          </cell>
          <cell r="R8" t="str">
            <v>CENS SUCURSAL AGUACHICA</v>
          </cell>
          <cell r="S8">
            <v>0</v>
          </cell>
          <cell r="T8">
            <v>208284826</v>
          </cell>
          <cell r="V8">
            <v>0</v>
          </cell>
          <cell r="W8">
            <v>0</v>
          </cell>
          <cell r="X8">
            <v>0</v>
          </cell>
          <cell r="Y8">
            <v>0</v>
          </cell>
          <cell r="Z8">
            <v>0</v>
          </cell>
          <cell r="AC8">
            <v>0</v>
          </cell>
          <cell r="AD8">
            <v>2011</v>
          </cell>
          <cell r="AE8">
            <v>0</v>
          </cell>
          <cell r="AF8" t="str">
            <v>CERTIFICADO DISPONIBILIDAD PRESUPUESTAL</v>
          </cell>
          <cell r="AG8" t="str">
            <v>CV</v>
          </cell>
          <cell r="AH8" t="str">
            <v>CERTIFICADO DE VIGENCIAS FUTURAS</v>
          </cell>
          <cell r="AJ8">
            <v>0</v>
          </cell>
          <cell r="AL8" t="str">
            <v>S</v>
          </cell>
          <cell r="AM8" t="str">
            <v>C</v>
          </cell>
          <cell r="AN8" t="str">
            <v>N</v>
          </cell>
          <cell r="AQ8">
            <v>0</v>
          </cell>
          <cell r="AR8">
            <v>334</v>
          </cell>
          <cell r="AS8" t="str">
            <v>PROCESO TRANSPORTE DE ENERGÍA</v>
          </cell>
        </row>
        <row r="9">
          <cell r="A9">
            <v>5373</v>
          </cell>
          <cell r="B9">
            <v>40625</v>
          </cell>
          <cell r="C9">
            <v>15</v>
          </cell>
          <cell r="D9" t="str">
            <v>CD</v>
          </cell>
          <cell r="E9" t="str">
            <v>RAD. #4749 SOLICITUD DE CD VIGENCIA FUTURAPARA REGISTRAR EL CONTRATO INTEGRAL DE SERVICIO DE TOMA DE LECTURA, ENTREGA DE FACTURAS Y CORTE Y RECONEXION, YA QUE POR PRESTARSE LOS SERVICIOS EN CADA SUCURSAL, ESTE DEBE REGISTRARSE CON CARGO A CADA UNA DE ELLA</v>
          </cell>
          <cell r="G9" t="str">
            <v>N</v>
          </cell>
          <cell r="H9" t="str">
            <v>P</v>
          </cell>
          <cell r="I9">
            <v>1</v>
          </cell>
          <cell r="J9">
            <v>13235656</v>
          </cell>
          <cell r="K9" t="str">
            <v>CLAVIJO CACERES IVAN ANTONIO</v>
          </cell>
          <cell r="L9">
            <v>0</v>
          </cell>
          <cell r="M9">
            <v>0</v>
          </cell>
          <cell r="N9">
            <v>13473924</v>
          </cell>
          <cell r="O9">
            <v>40625.743703703702</v>
          </cell>
          <cell r="P9" t="str">
            <v>RANGEL BECERRA LUIS ALBERTO</v>
          </cell>
          <cell r="Q9">
            <v>0</v>
          </cell>
          <cell r="R9" t="str">
            <v>CENS SUCURSAL AGUACHICA</v>
          </cell>
          <cell r="S9">
            <v>0</v>
          </cell>
          <cell r="T9">
            <v>664136895</v>
          </cell>
          <cell r="V9">
            <v>0</v>
          </cell>
          <cell r="W9">
            <v>0</v>
          </cell>
          <cell r="X9">
            <v>0</v>
          </cell>
          <cell r="Y9">
            <v>0</v>
          </cell>
          <cell r="Z9">
            <v>0</v>
          </cell>
          <cell r="AC9">
            <v>0</v>
          </cell>
          <cell r="AD9">
            <v>2011</v>
          </cell>
          <cell r="AE9">
            <v>0</v>
          </cell>
          <cell r="AF9" t="str">
            <v>CERTIFICADO DISPONIBILIDAD PRESUPUESTAL</v>
          </cell>
          <cell r="AG9" t="str">
            <v>CV</v>
          </cell>
          <cell r="AH9" t="str">
            <v>CERTIFICADO DE VIGENCIAS FUTURAS</v>
          </cell>
          <cell r="AJ9">
            <v>0</v>
          </cell>
          <cell r="AL9" t="str">
            <v>S</v>
          </cell>
          <cell r="AM9" t="str">
            <v>C</v>
          </cell>
          <cell r="AN9" t="str">
            <v>N</v>
          </cell>
          <cell r="AQ9">
            <v>0</v>
          </cell>
          <cell r="AR9">
            <v>460</v>
          </cell>
          <cell r="AS9" t="str">
            <v>PROCESO FACTURACIÓN Y COBRANZAS</v>
          </cell>
        </row>
        <row r="10">
          <cell r="A10">
            <v>5385</v>
          </cell>
          <cell r="B10">
            <v>40574</v>
          </cell>
          <cell r="C10">
            <v>13</v>
          </cell>
          <cell r="D10" t="str">
            <v>CD</v>
          </cell>
          <cell r="E10" t="str">
            <v>RAD. # 1567 SOLICITUD DE CD VIGENCIA FUTURA PARA LA PRESTACION DEL SERVICIO DE PODA TECNICA DE LOS ARBOLES QUE OBSTACULIZAN LAS REDES ELECTRICAS DE DISTRIBUCION DE ALTA MEDIA Y BAJA TENSION, EN EL CASCO URBANO DE LA SUCURSAL DE OCAÑA, YA QUE EL CONTRATO S</v>
          </cell>
          <cell r="G10" t="str">
            <v>N</v>
          </cell>
          <cell r="H10" t="str">
            <v>P</v>
          </cell>
          <cell r="I10">
            <v>1</v>
          </cell>
          <cell r="J10">
            <v>13235656</v>
          </cell>
          <cell r="K10" t="str">
            <v>TOBON SOSA MARIA CECILIA</v>
          </cell>
          <cell r="L10">
            <v>0</v>
          </cell>
          <cell r="M10">
            <v>0</v>
          </cell>
          <cell r="N10">
            <v>37256453</v>
          </cell>
          <cell r="O10">
            <v>40574</v>
          </cell>
          <cell r="P10" t="str">
            <v>RANGEL BECERRA LUIS ALBERTO</v>
          </cell>
          <cell r="Q10">
            <v>0</v>
          </cell>
          <cell r="R10" t="str">
            <v>CENS SUCURSAL OCAÑA</v>
          </cell>
          <cell r="S10">
            <v>0</v>
          </cell>
          <cell r="T10">
            <v>30648311</v>
          </cell>
          <cell r="V10">
            <v>0</v>
          </cell>
          <cell r="W10">
            <v>0</v>
          </cell>
          <cell r="X10">
            <v>0</v>
          </cell>
          <cell r="Y10">
            <v>0</v>
          </cell>
          <cell r="Z10">
            <v>0</v>
          </cell>
          <cell r="AC10">
            <v>0</v>
          </cell>
          <cell r="AD10">
            <v>2011</v>
          </cell>
          <cell r="AE10">
            <v>0</v>
          </cell>
          <cell r="AF10" t="str">
            <v>CERTIFICADO DISPONIBILIDAD PRESUPUESTAL</v>
          </cell>
          <cell r="AG10" t="str">
            <v>CV</v>
          </cell>
          <cell r="AH10" t="str">
            <v>CERTIFICADO DE VIGENCIAS FUTURAS</v>
          </cell>
          <cell r="AJ10">
            <v>0</v>
          </cell>
          <cell r="AL10" t="str">
            <v>S</v>
          </cell>
          <cell r="AM10" t="str">
            <v>C</v>
          </cell>
          <cell r="AN10" t="str">
            <v>N</v>
          </cell>
          <cell r="AQ10">
            <v>0</v>
          </cell>
          <cell r="AR10">
            <v>365</v>
          </cell>
          <cell r="AS10" t="str">
            <v>GESTION AMBIENTAL</v>
          </cell>
        </row>
        <row r="11">
          <cell r="A11">
            <v>5410</v>
          </cell>
          <cell r="B11">
            <v>40625</v>
          </cell>
          <cell r="C11">
            <v>13</v>
          </cell>
          <cell r="D11" t="str">
            <v>CD</v>
          </cell>
          <cell r="E11" t="str">
            <v>RAD. #4745 SOLICITUD DE CD VIGENCIA FUTURAPARA REGISTRAR EL CONTRATO INTEGRAL DE SERVICIO DE TOMA DE LECTURA, ENTREGA DE FACTURAS Y CORTE Y RECONEXION, YA QUE POR PRESTARSE LOS SERVICIOS EN CADA SUCURSAL, ESTE DEBE REGISTRARSE CON CARGO A CADA UNA DE ELLA</v>
          </cell>
          <cell r="G11" t="str">
            <v>N</v>
          </cell>
          <cell r="H11" t="str">
            <v>P</v>
          </cell>
          <cell r="I11">
            <v>1</v>
          </cell>
          <cell r="J11">
            <v>13235656</v>
          </cell>
          <cell r="K11" t="str">
            <v>CLAVIJO CACERES IVAN ANTONIO</v>
          </cell>
          <cell r="L11">
            <v>0</v>
          </cell>
          <cell r="M11">
            <v>0</v>
          </cell>
          <cell r="N11">
            <v>13473924</v>
          </cell>
          <cell r="O11">
            <v>40625.742615740739</v>
          </cell>
          <cell r="P11" t="str">
            <v>RANGEL BECERRA LUIS ALBERTO</v>
          </cell>
          <cell r="Q11">
            <v>0</v>
          </cell>
          <cell r="R11" t="str">
            <v>CENS SUCURSAL OCAÑA</v>
          </cell>
          <cell r="S11">
            <v>0</v>
          </cell>
          <cell r="T11">
            <v>1062619031</v>
          </cell>
          <cell r="V11">
            <v>0</v>
          </cell>
          <cell r="W11">
            <v>0</v>
          </cell>
          <cell r="X11">
            <v>0</v>
          </cell>
          <cell r="Y11">
            <v>0</v>
          </cell>
          <cell r="Z11">
            <v>0</v>
          </cell>
          <cell r="AC11">
            <v>0</v>
          </cell>
          <cell r="AD11">
            <v>2011</v>
          </cell>
          <cell r="AE11">
            <v>0</v>
          </cell>
          <cell r="AF11" t="str">
            <v>CERTIFICADO DISPONIBILIDAD PRESUPUESTAL</v>
          </cell>
          <cell r="AG11" t="str">
            <v>CV</v>
          </cell>
          <cell r="AH11" t="str">
            <v>CERTIFICADO DE VIGENCIAS FUTURAS</v>
          </cell>
          <cell r="AJ11">
            <v>0</v>
          </cell>
          <cell r="AL11" t="str">
            <v>S</v>
          </cell>
          <cell r="AM11" t="str">
            <v>C</v>
          </cell>
          <cell r="AN11" t="str">
            <v>N</v>
          </cell>
          <cell r="AQ11">
            <v>0</v>
          </cell>
          <cell r="AR11">
            <v>460</v>
          </cell>
          <cell r="AS11" t="str">
            <v>PROCESO FACTURACIÓN Y COBRANZAS</v>
          </cell>
        </row>
        <row r="12">
          <cell r="A12">
            <v>6770</v>
          </cell>
          <cell r="B12">
            <v>40547</v>
          </cell>
          <cell r="C12">
            <v>11</v>
          </cell>
          <cell r="D12" t="str">
            <v>CD</v>
          </cell>
          <cell r="E12" t="str">
            <v>RAD. # 177 SOLICITUD DE CD VIGENCIA FUTURA PARA LA EJECUCION DE ACTIVIDADES OPERATIVAS DEL PROCESO DE FACTURACION DE CENS S.A. ESP, SEGUN LA APROBACION DE JUNTA DIRECTIVA DE CENS EN SESIÓN NO. 714</v>
          </cell>
          <cell r="G12" t="str">
            <v>N</v>
          </cell>
          <cell r="H12" t="str">
            <v>P</v>
          </cell>
          <cell r="I12">
            <v>1</v>
          </cell>
          <cell r="J12">
            <v>13235656</v>
          </cell>
          <cell r="K12" t="str">
            <v>CLAVIJO CACERES IVAN ANTONIO</v>
          </cell>
          <cell r="L12">
            <v>0</v>
          </cell>
          <cell r="M12">
            <v>0</v>
          </cell>
          <cell r="N12">
            <v>13473924</v>
          </cell>
          <cell r="O12">
            <v>40547</v>
          </cell>
          <cell r="P12" t="str">
            <v>RANGEL BECERRA LUIS ALBERTO</v>
          </cell>
          <cell r="Q12">
            <v>0</v>
          </cell>
          <cell r="R12" t="str">
            <v>CENS PRINCIPAL CÚCUTA</v>
          </cell>
          <cell r="S12">
            <v>0</v>
          </cell>
          <cell r="T12">
            <v>4427579293</v>
          </cell>
          <cell r="V12">
            <v>0</v>
          </cell>
          <cell r="W12">
            <v>0</v>
          </cell>
          <cell r="X12">
            <v>0</v>
          </cell>
          <cell r="Y12">
            <v>0</v>
          </cell>
          <cell r="Z12">
            <v>0</v>
          </cell>
          <cell r="AC12">
            <v>0</v>
          </cell>
          <cell r="AD12">
            <v>2011</v>
          </cell>
          <cell r="AE12">
            <v>0</v>
          </cell>
          <cell r="AF12" t="str">
            <v>CERTIFICADO DISPONIBILIDAD PRESUPUESTAL</v>
          </cell>
          <cell r="AG12" t="str">
            <v>CV</v>
          </cell>
          <cell r="AH12" t="str">
            <v>CERTIFICADO DE VIGENCIAS FUTURAS</v>
          </cell>
          <cell r="AJ12">
            <v>0</v>
          </cell>
          <cell r="AL12" t="str">
            <v>S</v>
          </cell>
          <cell r="AM12" t="str">
            <v>C</v>
          </cell>
          <cell r="AN12" t="str">
            <v>N</v>
          </cell>
          <cell r="AQ12">
            <v>0</v>
          </cell>
          <cell r="AR12">
            <v>460</v>
          </cell>
          <cell r="AS12" t="str">
            <v>PROCESO FACTURACIÓN Y COBRANZAS</v>
          </cell>
        </row>
        <row r="13">
          <cell r="A13">
            <v>6771</v>
          </cell>
          <cell r="B13">
            <v>40547</v>
          </cell>
          <cell r="C13">
            <v>11</v>
          </cell>
          <cell r="D13" t="str">
            <v>CD</v>
          </cell>
          <cell r="E13" t="str">
            <v>RAD. # 177 SOLICITUD DE CD VIGENCIA FUTURA PARA LA EJECUCION DE ACTIVIDADES OPERATIVAS DEL PROCESO DE FACTURACION DE CENS S.A. ESP, SEGUN LA APROBACION DE JUNTA DIRECTIVA DE CENS EN SESIÓN NO. 714</v>
          </cell>
          <cell r="G13" t="str">
            <v>N</v>
          </cell>
          <cell r="H13" t="str">
            <v>P</v>
          </cell>
          <cell r="I13">
            <v>1</v>
          </cell>
          <cell r="J13">
            <v>110</v>
          </cell>
          <cell r="K13" t="str">
            <v>CLAVIJO CACERES IVAN ANTONIO</v>
          </cell>
          <cell r="L13">
            <v>0</v>
          </cell>
          <cell r="M13">
            <v>0</v>
          </cell>
          <cell r="N13">
            <v>13473924</v>
          </cell>
          <cell r="O13">
            <v>40547</v>
          </cell>
          <cell r="P13" t="str">
            <v>JUNTA   DIRECTIVA CENS</v>
          </cell>
          <cell r="Q13">
            <v>0</v>
          </cell>
          <cell r="R13" t="str">
            <v>CENS PRINCIPAL CÚCUTA</v>
          </cell>
          <cell r="S13">
            <v>0</v>
          </cell>
          <cell r="T13">
            <v>1106894823</v>
          </cell>
          <cell r="V13">
            <v>0</v>
          </cell>
          <cell r="W13">
            <v>0</v>
          </cell>
          <cell r="X13">
            <v>0</v>
          </cell>
          <cell r="Y13">
            <v>0</v>
          </cell>
          <cell r="Z13">
            <v>0</v>
          </cell>
          <cell r="AC13">
            <v>0</v>
          </cell>
          <cell r="AD13">
            <v>2011</v>
          </cell>
          <cell r="AE13">
            <v>0</v>
          </cell>
          <cell r="AF13" t="str">
            <v>CERTIFICADO DISPONIBILIDAD PRESUPUESTAL</v>
          </cell>
          <cell r="AG13" t="str">
            <v>CV</v>
          </cell>
          <cell r="AH13" t="str">
            <v>CERTIFICADO DE VIGENCIAS FUTURAS</v>
          </cell>
          <cell r="AJ13">
            <v>0</v>
          </cell>
          <cell r="AL13" t="str">
            <v>S</v>
          </cell>
          <cell r="AM13" t="str">
            <v>C</v>
          </cell>
          <cell r="AN13" t="str">
            <v>N</v>
          </cell>
          <cell r="AQ13">
            <v>0</v>
          </cell>
          <cell r="AR13">
            <v>460</v>
          </cell>
          <cell r="AS13" t="str">
            <v>PROCESO FACTURACIÓN Y COBRANZAS</v>
          </cell>
        </row>
        <row r="14">
          <cell r="A14">
            <v>6912</v>
          </cell>
          <cell r="B14">
            <v>40582</v>
          </cell>
          <cell r="C14">
            <v>11</v>
          </cell>
          <cell r="D14" t="str">
            <v>CD</v>
          </cell>
          <cell r="E14" t="str">
            <v>RAD. # 1845 SOLICITUD DE CD VIGENCIA FUTURA PARA INICAR PROCESO DE CONTRATACION PARA EL AÑO 2012 PARA LA PRESTACIÓN DE LOS SERVICIOS DE IMPRESIÓN VARIABLE Y COMPLEMENTARIA BAJO LA MODALIDAD DE OUTSOURCING PARA ATENDER LAS NECESIDADES DE CENTRALES ELECTRIC</v>
          </cell>
          <cell r="G14" t="str">
            <v>N</v>
          </cell>
          <cell r="H14" t="str">
            <v>P</v>
          </cell>
          <cell r="I14">
            <v>1</v>
          </cell>
          <cell r="J14">
            <v>13235656</v>
          </cell>
          <cell r="K14" t="str">
            <v>CLAVIJO CACERES IVAN ANTONIO</v>
          </cell>
          <cell r="L14">
            <v>0</v>
          </cell>
          <cell r="M14">
            <v>0</v>
          </cell>
          <cell r="N14">
            <v>13473924</v>
          </cell>
          <cell r="O14">
            <v>40582.323055555556</v>
          </cell>
          <cell r="P14" t="str">
            <v>RANGEL BECERRA LUIS ALBERTO</v>
          </cell>
          <cell r="Q14">
            <v>0</v>
          </cell>
          <cell r="R14" t="str">
            <v>CENS PRINCIPAL CÚCUTA</v>
          </cell>
          <cell r="S14">
            <v>0</v>
          </cell>
          <cell r="T14">
            <v>41978000</v>
          </cell>
          <cell r="V14">
            <v>0</v>
          </cell>
          <cell r="W14">
            <v>0</v>
          </cell>
          <cell r="X14">
            <v>0</v>
          </cell>
          <cell r="Y14">
            <v>0</v>
          </cell>
          <cell r="Z14">
            <v>0</v>
          </cell>
          <cell r="AC14">
            <v>0</v>
          </cell>
          <cell r="AD14">
            <v>2011</v>
          </cell>
          <cell r="AE14">
            <v>0</v>
          </cell>
          <cell r="AF14" t="str">
            <v>CERTIFICADO DISPONIBILIDAD PRESUPUESTAL</v>
          </cell>
          <cell r="AG14" t="str">
            <v>CV</v>
          </cell>
          <cell r="AH14" t="str">
            <v>CERTIFICADO DE VIGENCIAS FUTURAS</v>
          </cell>
          <cell r="AJ14">
            <v>0</v>
          </cell>
          <cell r="AL14" t="str">
            <v>S</v>
          </cell>
          <cell r="AM14" t="str">
            <v>C</v>
          </cell>
          <cell r="AN14" t="str">
            <v>N</v>
          </cell>
          <cell r="AQ14">
            <v>0</v>
          </cell>
          <cell r="AR14">
            <v>460</v>
          </cell>
          <cell r="AS14" t="str">
            <v>PROCESO FACTURACIÓN Y COBRANZAS</v>
          </cell>
        </row>
        <row r="15">
          <cell r="A15">
            <v>7061</v>
          </cell>
          <cell r="B15">
            <v>40613</v>
          </cell>
          <cell r="C15">
            <v>11</v>
          </cell>
          <cell r="D15" t="str">
            <v>CD</v>
          </cell>
          <cell r="E15" t="str">
            <v>RAD #3086, SOLICITUD DE CD VIGENCIA FUTURA, PARA LA COMPRA DE ENERGÍA Y POTENCIA CON DESTINO AL MERCADO REGULADO Y NO REGULADO, PARA CUBRIR LA DEMANDA PROYECTADA DE LOS MERCADOS DE CENS, SEGÚN REUNIÓN 716 DE JUNTA DIRECTIVA.</v>
          </cell>
          <cell r="G15" t="str">
            <v>N</v>
          </cell>
          <cell r="H15" t="str">
            <v>P</v>
          </cell>
          <cell r="I15">
            <v>1</v>
          </cell>
          <cell r="J15">
            <v>110</v>
          </cell>
          <cell r="K15" t="str">
            <v>MONDRAGON VILLAMIZAR WILLIAM</v>
          </cell>
          <cell r="L15">
            <v>0</v>
          </cell>
          <cell r="M15">
            <v>0</v>
          </cell>
          <cell r="N15">
            <v>13500747</v>
          </cell>
          <cell r="O15">
            <v>40613.416331018518</v>
          </cell>
          <cell r="P15" t="str">
            <v>JUNTA   DIRECTIVA CENS</v>
          </cell>
          <cell r="Q15">
            <v>0</v>
          </cell>
          <cell r="R15" t="str">
            <v>CENS PRINCIPAL CÚCUTA</v>
          </cell>
          <cell r="S15">
            <v>0</v>
          </cell>
          <cell r="T15">
            <v>16235000000</v>
          </cell>
          <cell r="V15">
            <v>0</v>
          </cell>
          <cell r="W15">
            <v>0</v>
          </cell>
          <cell r="X15">
            <v>0</v>
          </cell>
          <cell r="Y15">
            <v>0</v>
          </cell>
          <cell r="Z15">
            <v>0</v>
          </cell>
          <cell r="AC15">
            <v>0</v>
          </cell>
          <cell r="AD15">
            <v>2011</v>
          </cell>
          <cell r="AE15">
            <v>0</v>
          </cell>
          <cell r="AF15" t="str">
            <v>CERTIFICADO DISPONIBILIDAD PRESUPUESTAL</v>
          </cell>
          <cell r="AG15" t="str">
            <v>CV</v>
          </cell>
          <cell r="AH15" t="str">
            <v>CERTIFICADO DE VIGENCIAS FUTURAS</v>
          </cell>
          <cell r="AJ15">
            <v>0</v>
          </cell>
          <cell r="AL15" t="str">
            <v>S</v>
          </cell>
          <cell r="AM15" t="str">
            <v>C</v>
          </cell>
          <cell r="AN15" t="str">
            <v>N</v>
          </cell>
          <cell r="AQ15">
            <v>0</v>
          </cell>
          <cell r="AR15">
            <v>410</v>
          </cell>
          <cell r="AS15" t="str">
            <v>MERCADO MAYORISTA</v>
          </cell>
        </row>
        <row r="16">
          <cell r="A16">
            <v>7062</v>
          </cell>
          <cell r="B16">
            <v>40613</v>
          </cell>
          <cell r="C16">
            <v>11</v>
          </cell>
          <cell r="D16" t="str">
            <v>CD</v>
          </cell>
          <cell r="E16" t="str">
            <v>RAD #3086, SOLICITUD DE CD VIGENCIA FUTURA, PARA LA COMPRA DE ENERGÍA Y POTENCIA CON DESTINO AL MERCADO REGULADO Y NO REGULADO, PARA CUBRIR LA DEMANDA PROYECTADA DE LOS MERCADOS DE CENS, SEGÚN REUNIÓN 716 DE JUNTA DIRECTIVA.</v>
          </cell>
          <cell r="G16" t="str">
            <v>N</v>
          </cell>
          <cell r="H16" t="str">
            <v>P</v>
          </cell>
          <cell r="I16">
            <v>1</v>
          </cell>
          <cell r="J16">
            <v>110</v>
          </cell>
          <cell r="K16" t="str">
            <v>MONDRAGON VILLAMIZAR WILLIAM</v>
          </cell>
          <cell r="L16">
            <v>0</v>
          </cell>
          <cell r="M16">
            <v>0</v>
          </cell>
          <cell r="N16">
            <v>13500747</v>
          </cell>
          <cell r="O16">
            <v>40613.436064814814</v>
          </cell>
          <cell r="P16" t="str">
            <v>JUNTA   DIRECTIVA CENS</v>
          </cell>
          <cell r="Q16">
            <v>0</v>
          </cell>
          <cell r="R16" t="str">
            <v>CENS PRINCIPAL CÚCUTA</v>
          </cell>
          <cell r="S16">
            <v>0</v>
          </cell>
          <cell r="T16">
            <v>106354000000</v>
          </cell>
          <cell r="V16">
            <v>0</v>
          </cell>
          <cell r="W16">
            <v>0</v>
          </cell>
          <cell r="X16">
            <v>0</v>
          </cell>
          <cell r="Y16">
            <v>0</v>
          </cell>
          <cell r="Z16">
            <v>0</v>
          </cell>
          <cell r="AC16">
            <v>0</v>
          </cell>
          <cell r="AD16">
            <v>2011</v>
          </cell>
          <cell r="AE16">
            <v>0</v>
          </cell>
          <cell r="AF16" t="str">
            <v>CERTIFICADO DISPONIBILIDAD PRESUPUESTAL</v>
          </cell>
          <cell r="AG16" t="str">
            <v>CV</v>
          </cell>
          <cell r="AH16" t="str">
            <v>CERTIFICADO DE VIGENCIAS FUTURAS</v>
          </cell>
          <cell r="AJ16">
            <v>0</v>
          </cell>
          <cell r="AL16" t="str">
            <v>S</v>
          </cell>
          <cell r="AM16" t="str">
            <v>C</v>
          </cell>
          <cell r="AN16" t="str">
            <v>N</v>
          </cell>
          <cell r="AQ16">
            <v>0</v>
          </cell>
          <cell r="AR16">
            <v>410</v>
          </cell>
          <cell r="AS16" t="str">
            <v>MERCADO MAYORISTA</v>
          </cell>
        </row>
        <row r="17">
          <cell r="A17">
            <v>7063</v>
          </cell>
          <cell r="B17">
            <v>40613</v>
          </cell>
          <cell r="C17">
            <v>11</v>
          </cell>
          <cell r="D17" t="str">
            <v>CD</v>
          </cell>
          <cell r="E17" t="str">
            <v>RAD #3086, SOLICITUD DE CD VIGENCIA FUTURA, PARA LA COMPRA DE ENERGÍA Y POTENCIA CON DESTINO AL MERCADO REGULADO Y NO REGULADO, PARA CUBRIR LA DEMANDA PROYECTADA DE LOS MERCADOS DE CENS, SEGÚN REUNIÓN 716 DE JUNTA DIRECTIVA.</v>
          </cell>
          <cell r="G17" t="str">
            <v>N</v>
          </cell>
          <cell r="H17" t="str">
            <v>P</v>
          </cell>
          <cell r="I17">
            <v>1</v>
          </cell>
          <cell r="J17">
            <v>110</v>
          </cell>
          <cell r="K17" t="str">
            <v>MONDRAGON VILLAMIZAR WILLIAM</v>
          </cell>
          <cell r="L17">
            <v>0</v>
          </cell>
          <cell r="M17">
            <v>0</v>
          </cell>
          <cell r="N17">
            <v>13500747</v>
          </cell>
          <cell r="O17">
            <v>40613.444780092592</v>
          </cell>
          <cell r="P17" t="str">
            <v>JUNTA   DIRECTIVA CENS</v>
          </cell>
          <cell r="Q17">
            <v>0</v>
          </cell>
          <cell r="R17" t="str">
            <v>CENS PRINCIPAL CÚCUTA</v>
          </cell>
          <cell r="S17">
            <v>0</v>
          </cell>
          <cell r="T17">
            <v>200310000000</v>
          </cell>
          <cell r="V17">
            <v>0</v>
          </cell>
          <cell r="W17">
            <v>0</v>
          </cell>
          <cell r="X17">
            <v>0</v>
          </cell>
          <cell r="Y17">
            <v>0</v>
          </cell>
          <cell r="Z17">
            <v>0</v>
          </cell>
          <cell r="AC17">
            <v>0</v>
          </cell>
          <cell r="AD17">
            <v>2011</v>
          </cell>
          <cell r="AE17">
            <v>0</v>
          </cell>
          <cell r="AF17" t="str">
            <v>CERTIFICADO DISPONIBILIDAD PRESUPUESTAL</v>
          </cell>
          <cell r="AG17" t="str">
            <v>CV</v>
          </cell>
          <cell r="AH17" t="str">
            <v>CERTIFICADO DE VIGENCIAS FUTURAS</v>
          </cell>
          <cell r="AJ17">
            <v>0</v>
          </cell>
          <cell r="AL17" t="str">
            <v>S</v>
          </cell>
          <cell r="AM17" t="str">
            <v>C</v>
          </cell>
          <cell r="AN17" t="str">
            <v>N</v>
          </cell>
          <cell r="AQ17">
            <v>0</v>
          </cell>
          <cell r="AR17">
            <v>410</v>
          </cell>
          <cell r="AS17" t="str">
            <v>MERCADO MAYORISTA</v>
          </cell>
        </row>
        <row r="18">
          <cell r="A18">
            <v>7099</v>
          </cell>
          <cell r="B18">
            <v>40630</v>
          </cell>
          <cell r="C18">
            <v>11</v>
          </cell>
          <cell r="D18" t="str">
            <v>CD</v>
          </cell>
          <cell r="E18" t="str">
            <v>RADICADO #4284, SOLICITUD DE CD VIGENCIA FUTURA PARA SUSCRIBIR UN CONTRATO DE CONEXIÓN CON ISA QUE REGULE SUS RELACIONES TÉCNICAS, COMERCIALES Y ADMINISTRATIVAS, SEGÚN APROBADO POR JUNTA DIRECTIVA 717 DEL 25 DE MARZO DEL 2011.</v>
          </cell>
          <cell r="G18" t="str">
            <v>N</v>
          </cell>
          <cell r="H18" t="str">
            <v>P</v>
          </cell>
          <cell r="I18">
            <v>1</v>
          </cell>
          <cell r="J18">
            <v>110</v>
          </cell>
          <cell r="K18" t="str">
            <v>MONDRAGON VILLAMIZAR WILLIAM</v>
          </cell>
          <cell r="L18">
            <v>0</v>
          </cell>
          <cell r="M18">
            <v>0</v>
          </cell>
          <cell r="N18">
            <v>13500747</v>
          </cell>
          <cell r="O18">
            <v>40630.619398148148</v>
          </cell>
          <cell r="P18" t="str">
            <v>JUNTA   DIRECTIVA CENS</v>
          </cell>
          <cell r="Q18">
            <v>0</v>
          </cell>
          <cell r="R18" t="str">
            <v>CENS PRINCIPAL CÚCUTA</v>
          </cell>
          <cell r="S18">
            <v>0</v>
          </cell>
          <cell r="T18">
            <v>1400000000</v>
          </cell>
          <cell r="V18">
            <v>0</v>
          </cell>
          <cell r="W18">
            <v>0</v>
          </cell>
          <cell r="X18">
            <v>0</v>
          </cell>
          <cell r="Y18">
            <v>0</v>
          </cell>
          <cell r="Z18">
            <v>0</v>
          </cell>
          <cell r="AC18">
            <v>0</v>
          </cell>
          <cell r="AD18">
            <v>2011</v>
          </cell>
          <cell r="AE18">
            <v>0</v>
          </cell>
          <cell r="AF18" t="str">
            <v>CERTIFICADO DISPONIBILIDAD PRESUPUESTAL</v>
          </cell>
          <cell r="AG18" t="str">
            <v>CV</v>
          </cell>
          <cell r="AH18" t="str">
            <v>CERTIFICADO DE VIGENCIAS FUTURAS</v>
          </cell>
          <cell r="AJ18">
            <v>0</v>
          </cell>
          <cell r="AL18" t="str">
            <v>S</v>
          </cell>
          <cell r="AM18" t="str">
            <v>C</v>
          </cell>
          <cell r="AN18" t="str">
            <v>N</v>
          </cell>
          <cell r="AQ18">
            <v>0</v>
          </cell>
          <cell r="AR18">
            <v>333</v>
          </cell>
          <cell r="AS18" t="str">
            <v>PROCESO CONEXIÓN AL USUARIO</v>
          </cell>
        </row>
        <row r="19">
          <cell r="A19">
            <v>7117</v>
          </cell>
          <cell r="B19">
            <v>40633</v>
          </cell>
          <cell r="C19">
            <v>11</v>
          </cell>
          <cell r="D19" t="str">
            <v>CD</v>
          </cell>
          <cell r="E19" t="str">
            <v>RADICADO MERCURIO # 5232 SOLICITUD DE CD VIGENCIA FUTURA  PARA INICIAR EL PROCESO CUYO OBJETO ES CONTRATAR UNA CUADRILLA PARA EJECUTAR LAS ACTIVIDADES DE MANTENIMIENTO SOBRE EL SISTEMA DE TRANSMISIÓN DE CENS.</v>
          </cell>
          <cell r="G19" t="str">
            <v>N</v>
          </cell>
          <cell r="H19" t="str">
            <v>P</v>
          </cell>
          <cell r="I19">
            <v>1</v>
          </cell>
          <cell r="J19">
            <v>13235656</v>
          </cell>
          <cell r="K19" t="str">
            <v>CHAUSTRE LARA JOSE RAFAEL</v>
          </cell>
          <cell r="L19">
            <v>0</v>
          </cell>
          <cell r="M19">
            <v>0</v>
          </cell>
          <cell r="N19">
            <v>13452676</v>
          </cell>
          <cell r="O19">
            <v>40633.713136574072</v>
          </cell>
          <cell r="P19" t="str">
            <v>RANGEL BECERRA LUIS ALBERTO</v>
          </cell>
          <cell r="Q19">
            <v>0</v>
          </cell>
          <cell r="R19" t="str">
            <v>CENS PRINCIPAL CÚCUTA</v>
          </cell>
          <cell r="S19">
            <v>0</v>
          </cell>
          <cell r="T19">
            <v>98500000</v>
          </cell>
          <cell r="V19">
            <v>0</v>
          </cell>
          <cell r="W19">
            <v>0</v>
          </cell>
          <cell r="X19">
            <v>0</v>
          </cell>
          <cell r="Y19">
            <v>0</v>
          </cell>
          <cell r="Z19">
            <v>0</v>
          </cell>
          <cell r="AC19">
            <v>0</v>
          </cell>
          <cell r="AD19">
            <v>2011</v>
          </cell>
          <cell r="AE19">
            <v>0</v>
          </cell>
          <cell r="AF19" t="str">
            <v>CERTIFICADO DISPONIBILIDAD PRESUPUESTAL</v>
          </cell>
          <cell r="AG19" t="str">
            <v>CV</v>
          </cell>
          <cell r="AH19" t="str">
            <v>CERTIFICADO DE VIGENCIAS FUTURAS</v>
          </cell>
          <cell r="AJ19">
            <v>0</v>
          </cell>
          <cell r="AL19" t="str">
            <v>S</v>
          </cell>
          <cell r="AM19" t="str">
            <v>C</v>
          </cell>
          <cell r="AN19" t="str">
            <v>N</v>
          </cell>
          <cell r="AQ19">
            <v>0</v>
          </cell>
          <cell r="AR19">
            <v>334</v>
          </cell>
          <cell r="AS19" t="str">
            <v>PROCESO TRANSPORTE DE ENERGÍA</v>
          </cell>
        </row>
        <row r="20">
          <cell r="A20">
            <v>7221</v>
          </cell>
          <cell r="B20">
            <v>40672</v>
          </cell>
          <cell r="C20">
            <v>11</v>
          </cell>
          <cell r="D20" t="str">
            <v>CD</v>
          </cell>
          <cell r="E20" t="str">
            <v>RAD MER. # 6240, LA JD 718 APROBO, VER AUTORIZACIÓN DE JD NRO. 066. PARA INCREMENTAR EN 100 COMPUTADORES EL ARRENDAMIENTO OPERATIVO POR UN PLAZO DE TRES (3) AÑOS, SEGÚN ACTA DE EJECUCIÓN NRO. 002-2010 SUSCRITA SOPORTAR LA IMPLANTACIÓN DEL SISTEMA COMERCIA</v>
          </cell>
          <cell r="G20" t="str">
            <v>N</v>
          </cell>
          <cell r="H20" t="str">
            <v>P</v>
          </cell>
          <cell r="I20">
            <v>1</v>
          </cell>
          <cell r="J20">
            <v>110</v>
          </cell>
          <cell r="K20" t="str">
            <v>HERNANDEZ CORONA MARTHA LILIANA</v>
          </cell>
          <cell r="L20">
            <v>0</v>
          </cell>
          <cell r="M20">
            <v>0</v>
          </cell>
          <cell r="N20">
            <v>60314124</v>
          </cell>
          <cell r="O20">
            <v>40672.32440972222</v>
          </cell>
          <cell r="P20" t="str">
            <v>JUNTA   DIRECTIVA CENS</v>
          </cell>
          <cell r="Q20">
            <v>0</v>
          </cell>
          <cell r="R20" t="str">
            <v>CENS PRINCIPAL CÚCUTA</v>
          </cell>
          <cell r="S20">
            <v>0</v>
          </cell>
          <cell r="T20">
            <v>121000000</v>
          </cell>
          <cell r="V20">
            <v>0</v>
          </cell>
          <cell r="W20">
            <v>0</v>
          </cell>
          <cell r="X20">
            <v>0</v>
          </cell>
          <cell r="Y20">
            <v>0</v>
          </cell>
          <cell r="Z20">
            <v>0</v>
          </cell>
          <cell r="AC20">
            <v>0</v>
          </cell>
          <cell r="AD20">
            <v>2011</v>
          </cell>
          <cell r="AE20">
            <v>0</v>
          </cell>
          <cell r="AF20" t="str">
            <v>CERTIFICADO DISPONIBILIDAD PRESUPUESTAL</v>
          </cell>
          <cell r="AG20" t="str">
            <v>CV</v>
          </cell>
          <cell r="AH20" t="str">
            <v>CERTIFICADO DE VIGENCIAS FUTURAS</v>
          </cell>
          <cell r="AJ20">
            <v>0</v>
          </cell>
          <cell r="AL20" t="str">
            <v>S</v>
          </cell>
          <cell r="AM20" t="str">
            <v>C</v>
          </cell>
          <cell r="AN20" t="str">
            <v>N</v>
          </cell>
          <cell r="AQ20">
            <v>0</v>
          </cell>
          <cell r="AR20">
            <v>250</v>
          </cell>
          <cell r="AS20" t="str">
            <v>SISTEMAS</v>
          </cell>
        </row>
        <row r="21">
          <cell r="A21">
            <v>7222</v>
          </cell>
          <cell r="B21">
            <v>40672</v>
          </cell>
          <cell r="C21">
            <v>11</v>
          </cell>
          <cell r="D21" t="str">
            <v>CD</v>
          </cell>
          <cell r="E21" t="str">
            <v>RAD MER. # 6240, LA JD 718 APROBO, VER AUTORIZACIÓN DE JD NRO. 066. PARA INCREMENTAR EN 100 COMPUTADORES EL ARRENDAMIENTO OPERATIVO POR UN PLAZO DE TRES (3) AÑOS, SEGÚN ACTA DE EJECUCIÓN NRO. 002-2010 SUSCRITA SOPORTAR LA IMPLANTACIÓN DEL SISTEMA COMERCIA</v>
          </cell>
          <cell r="G21" t="str">
            <v>N</v>
          </cell>
          <cell r="H21" t="str">
            <v>P</v>
          </cell>
          <cell r="I21">
            <v>1</v>
          </cell>
          <cell r="J21">
            <v>110</v>
          </cell>
          <cell r="K21" t="str">
            <v>HERNANDEZ CORONA MARTHA LILIANA</v>
          </cell>
          <cell r="L21">
            <v>0</v>
          </cell>
          <cell r="M21">
            <v>0</v>
          </cell>
          <cell r="N21">
            <v>60314124</v>
          </cell>
          <cell r="O21">
            <v>40672.328113425923</v>
          </cell>
          <cell r="P21" t="str">
            <v>JUNTA   DIRECTIVA CENS</v>
          </cell>
          <cell r="Q21">
            <v>0</v>
          </cell>
          <cell r="R21" t="str">
            <v>CENS PRINCIPAL CÚCUTA</v>
          </cell>
          <cell r="S21">
            <v>0</v>
          </cell>
          <cell r="T21">
            <v>121000000</v>
          </cell>
          <cell r="V21">
            <v>0</v>
          </cell>
          <cell r="W21">
            <v>0</v>
          </cell>
          <cell r="X21">
            <v>0</v>
          </cell>
          <cell r="Y21">
            <v>0</v>
          </cell>
          <cell r="Z21">
            <v>0</v>
          </cell>
          <cell r="AC21">
            <v>0</v>
          </cell>
          <cell r="AD21">
            <v>2011</v>
          </cell>
          <cell r="AE21">
            <v>0</v>
          </cell>
          <cell r="AF21" t="str">
            <v>CERTIFICADO DISPONIBILIDAD PRESUPUESTAL</v>
          </cell>
          <cell r="AG21" t="str">
            <v>CV</v>
          </cell>
          <cell r="AH21" t="str">
            <v>CERTIFICADO DE VIGENCIAS FUTURAS</v>
          </cell>
          <cell r="AJ21">
            <v>0</v>
          </cell>
          <cell r="AL21" t="str">
            <v>S</v>
          </cell>
          <cell r="AM21" t="str">
            <v>C</v>
          </cell>
          <cell r="AN21" t="str">
            <v>N</v>
          </cell>
          <cell r="AQ21">
            <v>0</v>
          </cell>
          <cell r="AR21">
            <v>250</v>
          </cell>
          <cell r="AS21" t="str">
            <v>SISTEMAS</v>
          </cell>
        </row>
        <row r="22">
          <cell r="A22">
            <v>7223</v>
          </cell>
          <cell r="B22">
            <v>40672</v>
          </cell>
          <cell r="C22">
            <v>11</v>
          </cell>
          <cell r="D22" t="str">
            <v>CD</v>
          </cell>
          <cell r="E22" t="str">
            <v>RAD MER. # 6240, LA JD 718 APROBO, VER AUTORIZACIÓN DE JD NRO. 066. PARA INCREMENTAR EN 100 COMPUTADORES EL ARRENDAMIENTO OPERATIVO POR UN PLAZO DE TRES (3) AÑOS, SEGÚN ACTA DE EJECUCIÓN NRO. 002-2010 SUSCRITA SOPORTAR LA IMPLANTACIÓN DEL SISTEMA COMERCIA</v>
          </cell>
          <cell r="G22" t="str">
            <v>N</v>
          </cell>
          <cell r="H22" t="str">
            <v>P</v>
          </cell>
          <cell r="I22">
            <v>1</v>
          </cell>
          <cell r="J22">
            <v>110</v>
          </cell>
          <cell r="K22" t="str">
            <v>HERNANDEZ CORONA MARTHA LILIANA</v>
          </cell>
          <cell r="L22">
            <v>0</v>
          </cell>
          <cell r="M22">
            <v>0</v>
          </cell>
          <cell r="N22">
            <v>60314124</v>
          </cell>
          <cell r="O22">
            <v>40672.331111111111</v>
          </cell>
          <cell r="P22" t="str">
            <v>JUNTA   DIRECTIVA CENS</v>
          </cell>
          <cell r="Q22">
            <v>0</v>
          </cell>
          <cell r="R22" t="str">
            <v>CENS PRINCIPAL CÚCUTA</v>
          </cell>
          <cell r="S22">
            <v>0</v>
          </cell>
          <cell r="T22">
            <v>61000000</v>
          </cell>
          <cell r="V22">
            <v>0</v>
          </cell>
          <cell r="W22">
            <v>0</v>
          </cell>
          <cell r="X22">
            <v>0</v>
          </cell>
          <cell r="Y22">
            <v>0</v>
          </cell>
          <cell r="Z22">
            <v>0</v>
          </cell>
          <cell r="AC22">
            <v>0</v>
          </cell>
          <cell r="AD22">
            <v>2011</v>
          </cell>
          <cell r="AE22">
            <v>0</v>
          </cell>
          <cell r="AF22" t="str">
            <v>CERTIFICADO DISPONIBILIDAD PRESUPUESTAL</v>
          </cell>
          <cell r="AG22" t="str">
            <v>CV</v>
          </cell>
          <cell r="AH22" t="str">
            <v>CERTIFICADO DE VIGENCIAS FUTURAS</v>
          </cell>
          <cell r="AJ22">
            <v>0</v>
          </cell>
          <cell r="AL22" t="str">
            <v>S</v>
          </cell>
          <cell r="AM22" t="str">
            <v>C</v>
          </cell>
          <cell r="AN22" t="str">
            <v>N</v>
          </cell>
          <cell r="AQ22">
            <v>0</v>
          </cell>
          <cell r="AR22">
            <v>250</v>
          </cell>
          <cell r="AS22" t="str">
            <v>SISTEMAS</v>
          </cell>
        </row>
        <row r="23">
          <cell r="A23">
            <v>7442</v>
          </cell>
          <cell r="B23">
            <v>40764</v>
          </cell>
          <cell r="C23">
            <v>11</v>
          </cell>
          <cell r="D23" t="str">
            <v>CD</v>
          </cell>
          <cell r="E23" t="str">
            <v>RAD. # 9459 SEGUN ACTA 720 DE LA JUNTA DIRECTIVA SE EXPIDE VIGENCIA FUTURA PARA EL ARRENDAMIENTO OPERATIVO DE UNA PLANTA DE TELEFONÍA IP, CON LOS RESPECTIVOS APARATOS TELEFÓNICOS,  INCLUYENDO MANTENIMIENTO PREVENTIVO Y CORRECTIVO CON REPUESTOS, PARA LAS S</v>
          </cell>
          <cell r="G23" t="str">
            <v>N</v>
          </cell>
          <cell r="H23" t="str">
            <v>P</v>
          </cell>
          <cell r="I23">
            <v>1</v>
          </cell>
          <cell r="J23">
            <v>110</v>
          </cell>
          <cell r="K23" t="str">
            <v>RODRIGUEZ RODRIGUEZ JAIRO</v>
          </cell>
          <cell r="L23">
            <v>0</v>
          </cell>
          <cell r="M23">
            <v>0</v>
          </cell>
          <cell r="N23">
            <v>13461285</v>
          </cell>
          <cell r="O23">
            <v>40764.340057870373</v>
          </cell>
          <cell r="P23" t="str">
            <v>JUNTA   DIRECTIVA CENS</v>
          </cell>
          <cell r="Q23">
            <v>0</v>
          </cell>
          <cell r="R23" t="str">
            <v>CENS PRINCIPAL CÚCUTA</v>
          </cell>
          <cell r="S23">
            <v>0</v>
          </cell>
          <cell r="T23">
            <v>246000000</v>
          </cell>
          <cell r="V23">
            <v>0</v>
          </cell>
          <cell r="W23">
            <v>0</v>
          </cell>
          <cell r="X23">
            <v>0</v>
          </cell>
          <cell r="Y23">
            <v>0</v>
          </cell>
          <cell r="Z23">
            <v>0</v>
          </cell>
          <cell r="AC23">
            <v>0</v>
          </cell>
          <cell r="AD23">
            <v>2011</v>
          </cell>
          <cell r="AE23">
            <v>0</v>
          </cell>
          <cell r="AF23" t="str">
            <v>CERTIFICADO DISPONIBILIDAD PRESUPUESTAL</v>
          </cell>
          <cell r="AG23" t="str">
            <v>CV</v>
          </cell>
          <cell r="AH23" t="str">
            <v>CERTIFICADO DE VIGENCIAS FUTURAS</v>
          </cell>
          <cell r="AJ23">
            <v>0</v>
          </cell>
          <cell r="AL23" t="str">
            <v>S</v>
          </cell>
          <cell r="AM23" t="str">
            <v>C</v>
          </cell>
          <cell r="AN23" t="str">
            <v>N</v>
          </cell>
          <cell r="AQ23">
            <v>0</v>
          </cell>
          <cell r="AR23">
            <v>220</v>
          </cell>
          <cell r="AS23" t="str">
            <v>SERVICIOS ADMINISTRATIVOS</v>
          </cell>
        </row>
        <row r="24">
          <cell r="A24">
            <v>7443</v>
          </cell>
          <cell r="B24">
            <v>40764</v>
          </cell>
          <cell r="C24">
            <v>11</v>
          </cell>
          <cell r="D24" t="str">
            <v>CD</v>
          </cell>
          <cell r="E24" t="str">
            <v>RAD. # 9459 SEGUN ACTA 720 DE LA JUNTA DIRECTIVA SE EXPIDE VIGENCIA FUTURA PARA EL ARRENDAMIENTO OPERATIVO DE UNA PLANTA DE TELEFONÍA IP, CON LOS RESPECTIVOS APARATOS TELEFÓNICOS,  INCLUYENDO MANTENIMIENTO PREVENTIVO Y CORRECTIVO CON REPUESTOS, PARA LAS S</v>
          </cell>
          <cell r="G24" t="str">
            <v>N</v>
          </cell>
          <cell r="H24" t="str">
            <v>P</v>
          </cell>
          <cell r="I24">
            <v>1</v>
          </cell>
          <cell r="J24">
            <v>110</v>
          </cell>
          <cell r="K24" t="str">
            <v>RODRIGUEZ RODRIGUEZ JAIRO</v>
          </cell>
          <cell r="L24">
            <v>0</v>
          </cell>
          <cell r="M24">
            <v>0</v>
          </cell>
          <cell r="N24">
            <v>13461285</v>
          </cell>
          <cell r="O24">
            <v>40764.347361111111</v>
          </cell>
          <cell r="P24" t="str">
            <v>JUNTA   DIRECTIVA CENS</v>
          </cell>
          <cell r="Q24">
            <v>0</v>
          </cell>
          <cell r="R24" t="str">
            <v>CENS PRINCIPAL CÚCUTA</v>
          </cell>
          <cell r="S24">
            <v>0</v>
          </cell>
          <cell r="T24">
            <v>246000000</v>
          </cell>
          <cell r="V24">
            <v>0</v>
          </cell>
          <cell r="W24">
            <v>0</v>
          </cell>
          <cell r="X24">
            <v>0</v>
          </cell>
          <cell r="Y24">
            <v>0</v>
          </cell>
          <cell r="Z24">
            <v>0</v>
          </cell>
          <cell r="AC24">
            <v>0</v>
          </cell>
          <cell r="AD24">
            <v>2011</v>
          </cell>
          <cell r="AE24">
            <v>0</v>
          </cell>
          <cell r="AF24" t="str">
            <v>CERTIFICADO DISPONIBILIDAD PRESUPUESTAL</v>
          </cell>
          <cell r="AG24" t="str">
            <v>CV</v>
          </cell>
          <cell r="AH24" t="str">
            <v>CERTIFICADO DE VIGENCIAS FUTURAS</v>
          </cell>
          <cell r="AJ24">
            <v>0</v>
          </cell>
          <cell r="AL24" t="str">
            <v>S</v>
          </cell>
          <cell r="AM24" t="str">
            <v>C</v>
          </cell>
          <cell r="AN24" t="str">
            <v>N</v>
          </cell>
          <cell r="AQ24">
            <v>0</v>
          </cell>
          <cell r="AR24">
            <v>220</v>
          </cell>
          <cell r="AS24" t="str">
            <v>SERVICIOS ADMINISTRATIVOS</v>
          </cell>
        </row>
        <row r="25">
          <cell r="A25">
            <v>7444</v>
          </cell>
          <cell r="B25">
            <v>40764</v>
          </cell>
          <cell r="C25">
            <v>11</v>
          </cell>
          <cell r="D25" t="str">
            <v>CD</v>
          </cell>
          <cell r="E25" t="str">
            <v>RAD. # 9459 SEGUN ACTA 720 DE LA JUNTA DIRECTIVA SE EXPIDE VIGENCIA FUTURA PARA EL ARRENDAMIENTO OPERATIVO DE UNA PLANTA DE TELEFONÍA IP, CON LOS RESPECTIVOS APARATOS TELEFÓNICOS,  INCLUYENDO MANTENIMIENTO PREVENTIVO Y CORRECTIVO CON REPUESTOS, PARA LAS S</v>
          </cell>
          <cell r="G25" t="str">
            <v>N</v>
          </cell>
          <cell r="H25" t="str">
            <v>P</v>
          </cell>
          <cell r="I25">
            <v>1</v>
          </cell>
          <cell r="J25">
            <v>110</v>
          </cell>
          <cell r="K25" t="str">
            <v>RODRIGUEZ RODRIGUEZ JAIRO</v>
          </cell>
          <cell r="L25">
            <v>0</v>
          </cell>
          <cell r="M25">
            <v>0</v>
          </cell>
          <cell r="N25">
            <v>13461285</v>
          </cell>
          <cell r="O25">
            <v>40764.348263888889</v>
          </cell>
          <cell r="P25" t="str">
            <v>JUNTA   DIRECTIVA CENS</v>
          </cell>
          <cell r="Q25">
            <v>0</v>
          </cell>
          <cell r="R25" t="str">
            <v>CENS PRINCIPAL CÚCUTA</v>
          </cell>
          <cell r="S25">
            <v>0</v>
          </cell>
          <cell r="T25">
            <v>164000000</v>
          </cell>
          <cell r="V25">
            <v>0</v>
          </cell>
          <cell r="W25">
            <v>0</v>
          </cell>
          <cell r="X25">
            <v>0</v>
          </cell>
          <cell r="Y25">
            <v>0</v>
          </cell>
          <cell r="Z25">
            <v>0</v>
          </cell>
          <cell r="AC25">
            <v>0</v>
          </cell>
          <cell r="AD25">
            <v>2011</v>
          </cell>
          <cell r="AE25">
            <v>0</v>
          </cell>
          <cell r="AF25" t="str">
            <v>CERTIFICADO DISPONIBILIDAD PRESUPUESTAL</v>
          </cell>
          <cell r="AG25" t="str">
            <v>CV</v>
          </cell>
          <cell r="AH25" t="str">
            <v>CERTIFICADO DE VIGENCIAS FUTURAS</v>
          </cell>
          <cell r="AJ25">
            <v>0</v>
          </cell>
          <cell r="AL25" t="str">
            <v>S</v>
          </cell>
          <cell r="AM25" t="str">
            <v>C</v>
          </cell>
          <cell r="AN25" t="str">
            <v>N</v>
          </cell>
          <cell r="AQ25">
            <v>0</v>
          </cell>
          <cell r="AR25">
            <v>220</v>
          </cell>
          <cell r="AS25" t="str">
            <v>SERVICIOS ADMINISTRATIVOS</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
      <sheetName val="SALDOS_Metro-Nación"/>
      <sheetName val="cobronación_Corresponsales"/>
      <sheetName val="AP115 a fecha cobronación "/>
      <sheetName val="CAUSACION"/>
      <sheetName val="DIC. 2003"/>
      <sheetName val="Causac._dic03"/>
      <sheetName val="AP115_dic03"/>
      <sheetName val="RESUMEN 2003"/>
      <sheetName val="Causac._nov03"/>
      <sheetName val="AP115_nov03"/>
      <sheetName val="RESUMEN sep-oct2003"/>
      <sheetName val="Causac._sep-oct03"/>
      <sheetName val="AP115_sep-oct03"/>
      <sheetName val="RESUMEN ago2003"/>
      <sheetName val="Causac._ago03"/>
      <sheetName val="AP115_ago03"/>
      <sheetName val="RESUMEN jul2003"/>
      <sheetName val="Causac._jul03"/>
      <sheetName val="AP115_jul03"/>
      <sheetName val="RESUMEN jun2003"/>
      <sheetName val="Causac._jun03"/>
      <sheetName val="AP115_jun03"/>
    </sheetNames>
    <sheetDataSet>
      <sheetData sheetId="0" refreshError="1"/>
      <sheetData sheetId="1" refreshError="1"/>
      <sheetData sheetId="2" refreshError="1"/>
      <sheetData sheetId="3">
        <row r="13">
          <cell r="H13">
            <v>37072</v>
          </cell>
        </row>
        <row r="210">
          <cell r="H210">
            <v>37245</v>
          </cell>
        </row>
      </sheetData>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sheetData sheetId="2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4)"/>
      <sheetName val="PLANTILLA"/>
    </sheetNames>
    <sheetDataSet>
      <sheetData sheetId="0" refreshError="1"/>
      <sheetData sheetId="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o"/>
      <sheetName val="EEFFo"/>
      <sheetName val="Menu"/>
      <sheetName val="Datos"/>
      <sheetName val="Corp"/>
      <sheetName val="Margen"/>
      <sheetName val="Crédito"/>
      <sheetName val="CapI"/>
      <sheetName val="Inv"/>
      <sheetName val="Act y Pas"/>
      <sheetName val="BG"/>
      <sheetName val="FyU"/>
      <sheetName val="ER"/>
      <sheetName val="Impuestos"/>
      <sheetName val="Caja"/>
      <sheetName val="CCPP"/>
      <sheetName val="FCL"/>
      <sheetName val="FCAcc"/>
      <sheetName val="CE"/>
      <sheetName val="EVA"/>
      <sheetName val="Vr"/>
      <sheetName val="Indic"/>
      <sheetName val="Módulo1"/>
      <sheetName val="Hoja1"/>
    </sheetNames>
    <sheetDataSet>
      <sheetData sheetId="0" refreshError="1"/>
      <sheetData sheetId="1" refreshError="1"/>
      <sheetData sheetId="2" refreshError="1"/>
      <sheetData sheetId="3" refreshError="1">
        <row r="9">
          <cell r="B9">
            <v>100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uarios E.E.1996"/>
      <sheetName val="DDA. INDUS."/>
      <sheetName val="EN PESOS"/>
      <sheetName val="INVERSION"/>
      <sheetName val="Admon"/>
      <sheetName val="AOM"/>
      <sheetName val="AOM (2)"/>
      <sheetName val="Modificado 1999"/>
      <sheetName val="DEMANDA"/>
      <sheetName val="Hoja1"/>
      <sheetName val="penetración"/>
      <sheetName val="INVERSIONES"/>
      <sheetName val="CLIENTES"/>
      <sheetName val="VOLUMENES DE VENTA"/>
      <sheetName val="VOLUMENES DE COMPRA"/>
      <sheetName val="Costos"/>
      <sheetName val="Costos (3)"/>
      <sheetName val="Costos dcto residencia"/>
      <sheetName val="Costos dcto comercio"/>
      <sheetName val="Costos dcto ind.reg"/>
      <sheetName val="Costos dcto no reg"/>
      <sheetName val="Costos dcto Crudo"/>
      <sheetName val="Costos (4)"/>
      <sheetName val="Costos (2)"/>
      <sheetName val="Indexacion"/>
      <sheetName val="Tarifas 1998"/>
      <sheetName val="Tarifas 1998 (2)"/>
      <sheetName val="Tarifas 1999"/>
      <sheetName val="Tarifas 2000"/>
      <sheetName val="Tarifas 2001"/>
      <sheetName val="Tarifas 2002"/>
      <sheetName val="Tarifas 2003"/>
      <sheetName val="Tarifas 2004"/>
      <sheetName val="Tarifas 2005"/>
      <sheetName val="Tarifas 2006"/>
      <sheetName val="Tarifas 2007"/>
      <sheetName val="AHORROS"/>
      <sheetName val="BALANCE"/>
      <sheetName val="PT Mercado Regulado"/>
      <sheetName val="PT Mercado No Regulado"/>
      <sheetName val="Septiembre 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7">
          <cell r="C97">
            <v>56.966432567757032</v>
          </cell>
        </row>
        <row r="99">
          <cell r="C99">
            <v>38.4090150257381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U"/>
      <sheetName val="PALC"/>
      <sheetName val="PGDG"/>
      <sheetName val="PGEN"/>
      <sheetName val="PDIS"/>
      <sheetName val="PGAS"/>
      <sheetName val="PTEL"/>
      <sheetName val="PEPM"/>
      <sheetName val="EPMSIN FILIALES"/>
      <sheetName val="EPM."/>
      <sheetName val="EPM"/>
      <sheetName val="EPM (R)"/>
      <sheetName val="EPM (R) (2)"/>
      <sheetName val="AYA"/>
      <sheetName val="AYA (R)"/>
      <sheetName val="AYA (R) (2)"/>
      <sheetName val="ACU"/>
      <sheetName val="ACU (R)"/>
      <sheetName val="ACU (R) (2)"/>
      <sheetName val="ALC"/>
      <sheetName val="ALC (R)"/>
      <sheetName val="ALC (R) (2)"/>
      <sheetName val="GDG"/>
      <sheetName val="GDG (R)"/>
      <sheetName val="GDG (R) 2"/>
      <sheetName val="DIS"/>
      <sheetName val="GEN"/>
      <sheetName val="GEN (R)"/>
      <sheetName val="GEN (R) 2"/>
      <sheetName val="DIS (R)"/>
      <sheetName val="DIS (R) 2"/>
      <sheetName val="GAS"/>
      <sheetName val="GAS (R)"/>
      <sheetName val="GAS (R) 2"/>
      <sheetName val="TEL"/>
      <sheetName val="EPMREEXPR"/>
      <sheetName val="EPM (2)"/>
      <sheetName val="Notas"/>
      <sheetName val="EPM1"/>
      <sheetName val="EPM1 (2)"/>
      <sheetName val="INDICADORES1"/>
      <sheetName val="TEL (R)"/>
      <sheetName val="TEL (R) 2"/>
      <sheetName val="A,GRAF"/>
      <sheetName val="DG"/>
      <sheetName val="DATOS INDICADORES"/>
      <sheetName val="INDICADORES"/>
      <sheetName val="INGLES"/>
      <sheetName val="DUFF AND PHELPS"/>
      <sheetName val="RESUMEN NEGOCIOS"/>
      <sheetName val="EMPPRESENT"/>
      <sheetName val="MODIFICACIONES"/>
      <sheetName val="A.GRAF.EPM"/>
    </sheetNames>
    <sheetDataSet>
      <sheetData sheetId="0"/>
      <sheetData sheetId="1"/>
      <sheetData sheetId="2"/>
      <sheetData sheetId="3" refreshError="1">
        <row r="24">
          <cell r="D24">
            <v>12892470004</v>
          </cell>
        </row>
        <row r="25">
          <cell r="D25">
            <v>12977507204</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omio_horario"/>
      <sheetName val="tarifa00 (2)"/>
      <sheetName val="COSTO REF-MENSUAL-1999 (APLICA)"/>
      <sheetName val="COSTO REF-MENSUAL-2000 (APLICA)"/>
      <sheetName val="COSTO REF-MENSUAL-2001 (APLICA)"/>
      <sheetName val="COSTO REF-MENSUAL-2002 (APLICA)"/>
      <sheetName val="COSTO REF-MENSUAL-2003(APL )"/>
      <sheetName val="COSTO REF-MENSUAL-2004(APL  )"/>
      <sheetName val="COSTO REF-MENSUAL-2005-2008 (2)"/>
      <sheetName val="CARGOFIJO"/>
      <sheetName val="DESMONTECF"/>
      <sheetName val="conspromRESIDENCIA"/>
      <sheetName val="CONSUMOSnoRes"/>
      <sheetName val="PUNTUALNO-RES"/>
      <sheetName val="nivel1"/>
      <sheetName val="INDUSTRIA"/>
      <sheetName val="COMERCIO"/>
      <sheetName val="OFICIAL"/>
      <sheetName val="BOMBEOS"/>
      <sheetName val="ESPECIAL"/>
      <sheetName val="TARMED-RESID."/>
      <sheetName val="proyeccion 99-2008"/>
      <sheetName val="Proyección1999-2008"/>
      <sheetName val="otros comercializa"/>
      <sheetName val="I.P.P."/>
      <sheetName val="distribuciónIND"/>
      <sheetName val="Res-EE-mes x sector"/>
      <sheetName val="Result-EE-MRyMNR anual"/>
      <sheetName val="Result-EE-MRyMNR-mes"/>
      <sheetName val="Hoja2"/>
      <sheetName val="ingresoMNoReg(tarifa)"/>
      <sheetName val="ingresoMNoReg(COSTO) (2)"/>
      <sheetName val="TARCOSTO"/>
      <sheetName val="ing(tarifa)MATRIZ98"/>
      <sheetName val="ingresoMR(costoConsproy)"/>
      <sheetName val="SUBSIDIOSMRMATRIZ98"/>
      <sheetName val="ContribMN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 1 (ENERO-SEPT 1998)"/>
      <sheetName val="FORMATO 2 (OCT-DIC 1998)"/>
      <sheetName val="ENER-SEPT"/>
      <sheetName val="OCT-DIC"/>
      <sheetName val="ACTIVIDADES"/>
      <sheetName val="Listado"/>
      <sheetName val="Listados"/>
      <sheetName val="Hoja1"/>
      <sheetName val="Listas Desplegables"/>
      <sheetName val="INGRESO DE DATOS"/>
      <sheetName val="FORMATO_1_(ENERO-SEPT_1998)"/>
      <sheetName val="FORMATO_2_(OCT-DIC_1998)"/>
    </sheetNames>
    <sheetDataSet>
      <sheetData sheetId="0" refreshError="1"/>
      <sheetData sheetId="1" refreshError="1"/>
      <sheetData sheetId="2" refreshError="1"/>
      <sheetData sheetId="3" refreshError="1">
        <row r="1">
          <cell r="B1" t="str">
            <v>Nombre</v>
          </cell>
        </row>
        <row r="3">
          <cell r="B3" t="str">
            <v>CENTRO DE ACTIVIDAD NO EXISTE!!!</v>
          </cell>
        </row>
        <row r="4">
          <cell r="B4" t="str">
            <v>GERENCIA AUXILIAR</v>
          </cell>
        </row>
        <row r="5">
          <cell r="B5" t="str">
            <v>CENTRO DE ACTIVIDAD NO EXISTE!!!</v>
          </cell>
        </row>
        <row r="6">
          <cell r="B6" t="str">
            <v>GERENCIA DE PLANEACIÓN</v>
          </cell>
        </row>
        <row r="7">
          <cell r="B7" t="str">
            <v>CENTRO DE ACTIVIDAD NO EXISTE!!!</v>
          </cell>
        </row>
        <row r="8">
          <cell r="B8" t="str">
            <v>DIRECCION DE CONTROL INTERNO</v>
          </cell>
        </row>
        <row r="9">
          <cell r="B9" t="str">
            <v>CENTRO DE ACTIVIDAD NO EXISTE!!!</v>
          </cell>
        </row>
        <row r="10">
          <cell r="B10" t="str">
            <v>UNIDAD DE AUDITORIA</v>
          </cell>
        </row>
        <row r="11">
          <cell r="B11" t="str">
            <v>CENTRO DE ACTIVIDAD NO EXISTE!!!</v>
          </cell>
        </row>
        <row r="12">
          <cell r="B12" t="str">
            <v>GERENCIA COMERCIAL</v>
          </cell>
        </row>
        <row r="13">
          <cell r="B13" t="str">
            <v>CENTRO DE ACTIVIDAD NO EXISTE!!!</v>
          </cell>
        </row>
        <row r="14">
          <cell r="B14" t="str">
            <v>SUBGERENCIA MAYORISTAS</v>
          </cell>
        </row>
        <row r="15">
          <cell r="B15" t="str">
            <v>CENTRO DE ACTIVIDAD NO EXISTE!!!</v>
          </cell>
        </row>
        <row r="16">
          <cell r="B16" t="str">
            <v>SUBGERENCIA MERCADEO</v>
          </cell>
        </row>
        <row r="17">
          <cell r="B17" t="str">
            <v>GRUPO DE  INVESTIGACIÓN DE MERCADEO</v>
          </cell>
        </row>
        <row r="18">
          <cell r="B18" t="str">
            <v>GRUPO SERVICIOS BÁSICOS Y COMPLEMENTARIOS</v>
          </cell>
        </row>
        <row r="19">
          <cell r="B19" t="str">
            <v>SERVICIOS TELECOMUNICACIONES</v>
          </cell>
        </row>
        <row r="20">
          <cell r="B20" t="str">
            <v>GRUPO DE COMUNICACIÓN COMERCIAL</v>
          </cell>
        </row>
        <row r="21">
          <cell r="B21" t="str">
            <v>CENTRO DE ACTIVIDAD NO EXISTE!!!</v>
          </cell>
        </row>
        <row r="22">
          <cell r="B22" t="str">
            <v>SUBGERENCIA GRANDES CLIENTES</v>
          </cell>
        </row>
        <row r="23">
          <cell r="B23" t="str">
            <v>ÁREA INDUSTRIAS</v>
          </cell>
        </row>
        <row r="24">
          <cell r="B24" t="str">
            <v>ÁREA FINANCIERAS</v>
          </cell>
        </row>
        <row r="25">
          <cell r="B25" t="str">
            <v>ÁREA COMERCIO Y SERVICIOS</v>
          </cell>
        </row>
        <row r="26">
          <cell r="B26" t="str">
            <v>ÁREA COMPRAS ENERGÍA</v>
          </cell>
        </row>
        <row r="27">
          <cell r="B27" t="str">
            <v>CENTRO DE ACTIVIDAD NO EXISTE!!!</v>
          </cell>
        </row>
        <row r="28">
          <cell r="B28" t="str">
            <v>SUBGERENCIA CLIENTES RESIDENCIALES Y EMP.</v>
          </cell>
        </row>
        <row r="29">
          <cell r="B29" t="str">
            <v>ÁREA VENTAS</v>
          </cell>
        </row>
        <row r="30">
          <cell r="B30" t="str">
            <v>ÁREA SERVICIO AL CLIENTE</v>
          </cell>
        </row>
        <row r="31">
          <cell r="B31" t="str">
            <v>CENTRO DE ACTIVIDAD NO EXISTE!!!</v>
          </cell>
        </row>
        <row r="32">
          <cell r="B32" t="str">
            <v>EQUIPO ATENCIÓN CLIENTES DIFERENTES ZONAS</v>
          </cell>
        </row>
        <row r="33">
          <cell r="B33" t="str">
            <v>CENTRO DE ATENCIÓN DE LLAMADAS</v>
          </cell>
        </row>
        <row r="34">
          <cell r="B34" t="str">
            <v>GESTIÓN CARTERA</v>
          </cell>
        </row>
        <row r="35">
          <cell r="B35" t="str">
            <v>QUEJAS</v>
          </cell>
        </row>
        <row r="36">
          <cell r="B36" t="str">
            <v>CENTRO DE ACTIVIDAD NO EXISTE!!!</v>
          </cell>
        </row>
        <row r="37">
          <cell r="B37" t="str">
            <v>SUBGERENCIA  ADMÓN Y FINANZAS COMERCIAL</v>
          </cell>
        </row>
        <row r="38">
          <cell r="B38" t="str">
            <v>AREA  FINANZAS Y REGULACIÓN COMERCIAL</v>
          </cell>
        </row>
        <row r="39">
          <cell r="B39" t="str">
            <v>AREA GESTIÓN ORGANIZACIONAL COMERCIAL</v>
          </cell>
        </row>
        <row r="40">
          <cell r="B40" t="str">
            <v>AREA  FACTURACIÓN</v>
          </cell>
        </row>
        <row r="41">
          <cell r="B41" t="str">
            <v>AREA OPERATIVA COMERCIAL</v>
          </cell>
        </row>
        <row r="42">
          <cell r="B42" t="str">
            <v>CTIU</v>
          </cell>
        </row>
        <row r="43">
          <cell r="B43" t="str">
            <v>LECTURA Y REPARTICIÓN</v>
          </cell>
        </row>
        <row r="44">
          <cell r="B44" t="str">
            <v>CONTROL INSTALACIONES</v>
          </cell>
        </row>
        <row r="45">
          <cell r="B45" t="str">
            <v>GRUPO TRANSPORTE</v>
          </cell>
        </row>
        <row r="46">
          <cell r="B46" t="str">
            <v>CENTRO DE ACTIVIDAD NO EXISTE!!!</v>
          </cell>
        </row>
        <row r="47">
          <cell r="B47" t="str">
            <v>GERENCIA GENERAL</v>
          </cell>
        </row>
        <row r="48">
          <cell r="B48" t="str">
            <v>CENTRO DE ACTIVIDAD NO EXISTE!!!</v>
          </cell>
        </row>
        <row r="49">
          <cell r="B49" t="str">
            <v>GRUPO DE TRANSFORMACIÓN INTERNA</v>
          </cell>
        </row>
        <row r="50">
          <cell r="B50" t="str">
            <v>CENTRO DE ACTIVIDAD NO EXISTE!!!</v>
          </cell>
        </row>
        <row r="51">
          <cell r="B51" t="str">
            <v>DIRECCION PLANEACION</v>
          </cell>
        </row>
        <row r="52">
          <cell r="B52" t="str">
            <v>CENTRO DE ACTIVIDAD NO EXISTE!!!</v>
          </cell>
        </row>
        <row r="53">
          <cell r="B53" t="str">
            <v>UNIDAD COMUNICAC. Y REL. CORPORATIVAS</v>
          </cell>
        </row>
        <row r="54">
          <cell r="B54" t="str">
            <v>CENTRO DE ACTIVIDAD NO EXISTE!!!</v>
          </cell>
        </row>
        <row r="55">
          <cell r="B55" t="str">
            <v>GERENCIA DE AGUAS</v>
          </cell>
        </row>
        <row r="56">
          <cell r="B56" t="str">
            <v>PLAN DESARROLLO INFORMATICA . A. Y A.</v>
          </cell>
        </row>
        <row r="57">
          <cell r="B57" t="str">
            <v>PLANEACIÓN AGUAS</v>
          </cell>
        </row>
        <row r="58">
          <cell r="B58" t="str">
            <v>CENTRO DE ACTIVIDAD NO EXISTE!!!</v>
          </cell>
        </row>
        <row r="59">
          <cell r="B59" t="str">
            <v>UNIDAD CAPACITACION ACUEDUCTO Y ALCANT.</v>
          </cell>
        </row>
        <row r="60">
          <cell r="B60" t="str">
            <v>CENTRO DE ACTIVIDAD NO EXISTE!!!</v>
          </cell>
        </row>
        <row r="61">
          <cell r="B61" t="str">
            <v>SUBGERENCIA NUEVOS NEGOCIOS</v>
          </cell>
        </row>
        <row r="62">
          <cell r="B62" t="str">
            <v>CENTRO DE ACTIVIDAD NO EXISTE!!!</v>
          </cell>
        </row>
        <row r="63">
          <cell r="B63" t="str">
            <v>SUBGERENCIA ACUEDUCTO</v>
          </cell>
        </row>
        <row r="64">
          <cell r="B64" t="str">
            <v>INVESTIGACIÓN Y DESARROLLO ACUEDUCTO</v>
          </cell>
        </row>
        <row r="65">
          <cell r="B65" t="str">
            <v>CONTROL CALIDAD AGUAS</v>
          </cell>
        </row>
        <row r="66">
          <cell r="B66" t="str">
            <v>INFORMACIÓN AL CLIENTE</v>
          </cell>
        </row>
        <row r="67">
          <cell r="B67" t="str">
            <v>CENTRO DE ACTIVIDAD NO EXISTE!!!</v>
          </cell>
        </row>
        <row r="68">
          <cell r="B68" t="str">
            <v>ÁREA OPERACIÓN ACTO. SISTEMA INTERCONECTADO</v>
          </cell>
        </row>
        <row r="69">
          <cell r="B69" t="str">
            <v>DESPACHO ACUEDUCTO</v>
          </cell>
        </row>
        <row r="70">
          <cell r="B70" t="str">
            <v>OPERACIÓN, SUPERV., INSTAL. Y GESTIÓN AMBIENTAL</v>
          </cell>
        </row>
        <row r="71">
          <cell r="B71" t="str">
            <v>CENTRO DE CONTROL ACUEDUCTO</v>
          </cell>
        </row>
        <row r="72">
          <cell r="B72" t="str">
            <v>OPERACIÓN, SUPERVISIÓN, INSTALACIÓN AGUA TRATADA</v>
          </cell>
        </row>
        <row r="73">
          <cell r="B73" t="str">
            <v>ENERGÍA BOMBEOS DE CAPTACIÓN</v>
          </cell>
        </row>
        <row r="74">
          <cell r="B74" t="str">
            <v>ENERGÍA BOMBEOS DE DISTRIBUCIÓN</v>
          </cell>
        </row>
        <row r="75">
          <cell r="B75" t="str">
            <v>CENTRO DE ACTIVIDAD NO EXISTE!!!</v>
          </cell>
        </row>
        <row r="76">
          <cell r="B76" t="str">
            <v>ÁREA POTABILIZACIÓN AGUA SISTEMA INTERCONECTADO</v>
          </cell>
        </row>
        <row r="77">
          <cell r="B77" t="str">
            <v>CENTRO DE ACTIVIDAD NO EXISTE!!!</v>
          </cell>
        </row>
        <row r="78">
          <cell r="B78" t="str">
            <v>ENERGÍA PLANTAS DE TRATAMIENTO</v>
          </cell>
        </row>
        <row r="79">
          <cell r="B79" t="str">
            <v>CENTRO DE ACTIVIDAD NO EXISTE!!!</v>
          </cell>
        </row>
        <row r="80">
          <cell r="B80" t="str">
            <v>ÁREA INGENIERÍA SISTEMA INTERCONECTADO</v>
          </cell>
        </row>
        <row r="81">
          <cell r="B81" t="str">
            <v>LOGÍSTICA, PROYECTOS Y ANÁLISIS TÉCNICO</v>
          </cell>
        </row>
        <row r="82">
          <cell r="B82" t="str">
            <v>EQUIPOS ELECTROMECANICOS</v>
          </cell>
        </row>
        <row r="83">
          <cell r="B83" t="str">
            <v>OBRAS CIVILES Y CONDUCCIONES</v>
          </cell>
        </row>
        <row r="84">
          <cell r="B84" t="str">
            <v>CENTRO DE ACTIVIDAD NO EXISTE!!!</v>
          </cell>
        </row>
        <row r="85">
          <cell r="B85" t="str">
            <v>ÁREA SISTEMAS INDEPENDIENTES AGUAS</v>
          </cell>
        </row>
        <row r="86">
          <cell r="B86" t="str">
            <v>HABILITACIÓN VIVIENDA, CORREGIMIENTOS Y VEREDAS</v>
          </cell>
        </row>
        <row r="87">
          <cell r="B87" t="str">
            <v>SERVICIO DE INGENIERÍA Y LOGÍSTICA</v>
          </cell>
        </row>
        <row r="88">
          <cell r="B88" t="str">
            <v>SISTEMA CALDAS</v>
          </cell>
        </row>
        <row r="89">
          <cell r="B89" t="str">
            <v>SISTEMA BARBOSA</v>
          </cell>
        </row>
        <row r="90">
          <cell r="B90" t="str">
            <v>SISTEMA SAN ANTONIO DE PRADO</v>
          </cell>
        </row>
        <row r="91">
          <cell r="B91" t="str">
            <v>SISTEMA SAN CRISTOBAL</v>
          </cell>
        </row>
        <row r="92">
          <cell r="B92" t="str">
            <v>SISTEMA PALMITAS</v>
          </cell>
        </row>
        <row r="93">
          <cell r="B93" t="str">
            <v>CENTRO DE ACTIVIDAD NO EXISTE!!!</v>
          </cell>
        </row>
        <row r="94">
          <cell r="B94" t="str">
            <v>ÁREA DISTRIBUCIÓN ACUEDUCTO ZONA SUR</v>
          </cell>
        </row>
        <row r="95">
          <cell r="B95" t="str">
            <v>GESTIÓN PROYECTOS ACUEDUCTO ZONA SUR</v>
          </cell>
        </row>
        <row r="96">
          <cell r="B96" t="str">
            <v>GESTIÓN CLIENTES ACUEDUCTO ZONA SUR</v>
          </cell>
        </row>
        <row r="97">
          <cell r="B97" t="str">
            <v>INVESTIGACIÓN Y CONTROL PÉRDIDAS ACTO ZONA SUR</v>
          </cell>
        </row>
        <row r="98">
          <cell r="B98" t="str">
            <v>OPERACIÓN Y MTTO DISTRIBUCIÓN ACTO ZONA SUR</v>
          </cell>
        </row>
        <row r="99">
          <cell r="B99" t="str">
            <v>CENTRO DE ACTIVIDAD NO EXISTE!!!</v>
          </cell>
        </row>
        <row r="100">
          <cell r="B100" t="str">
            <v>ÁREA DISTRIBUCIÓN ACUEDUCTO ZONA NORTE</v>
          </cell>
        </row>
        <row r="101">
          <cell r="B101" t="str">
            <v>GESTIÓN PROYECTOS ACUEDUCTO ZONA NORTE</v>
          </cell>
        </row>
        <row r="102">
          <cell r="B102" t="str">
            <v>GESTIÓN CLIENTES ACUEDUCTO ZONA NORTE</v>
          </cell>
        </row>
        <row r="103">
          <cell r="B103" t="str">
            <v>INVEST. Y CONTROL PÉRDIDASACUEDUCTO ZONA NORTE</v>
          </cell>
        </row>
        <row r="104">
          <cell r="B104" t="str">
            <v>OPERACIÓN Y MTTO DISTRIBUCIÓN ACTO ZONA NORTE</v>
          </cell>
        </row>
        <row r="105">
          <cell r="B105" t="str">
            <v>CENTRO DE ACTIVIDAD NO EXISTE!!!</v>
          </cell>
        </row>
        <row r="106">
          <cell r="B106" t="str">
            <v>ÁREA DISTRIBUCIÓN ACUEDUCTO ZONA CENTRO</v>
          </cell>
        </row>
        <row r="107">
          <cell r="B107" t="str">
            <v>GESTIÓN PROYECTOS ACUEDUCTO ZONA CENTRO</v>
          </cell>
        </row>
        <row r="108">
          <cell r="B108" t="str">
            <v>GESTIÓN CLIENTES ACUEDUCTO ZONA CENTRO</v>
          </cell>
        </row>
        <row r="109">
          <cell r="B109" t="str">
            <v>INVEST. Y CONTROL PÉRDIDASACTO ZONA CENTRO</v>
          </cell>
        </row>
        <row r="110">
          <cell r="B110" t="str">
            <v>OPERACIÓN Y MTTO DISTRIBUCIÓN ACTO ZONA CENTRO</v>
          </cell>
        </row>
        <row r="111">
          <cell r="B111" t="str">
            <v>CENTRO DE ACTIVIDAD NO EXISTE!!!</v>
          </cell>
        </row>
        <row r="112">
          <cell r="B112" t="str">
            <v>MEDIDORES ZONA CENTRO</v>
          </cell>
        </row>
        <row r="113">
          <cell r="B113" t="str">
            <v>CENTRO DE ACTIVIDAD NO EXISTE!!!</v>
          </cell>
        </row>
        <row r="114">
          <cell r="B114" t="str">
            <v>SUBGERENCIA AGUAS RESIDUALES</v>
          </cell>
        </row>
        <row r="115">
          <cell r="B115" t="str">
            <v>INVESTIGACIÓN Y DESARROLLO AGUAS RESIDUALES</v>
          </cell>
        </row>
        <row r="116">
          <cell r="B116" t="str">
            <v>CENTRO DE ACTIVIDAD NO EXISTE!!!</v>
          </cell>
        </row>
        <row r="117">
          <cell r="B117" t="str">
            <v>ÁREA TRATAMIENTO AGUAS RESIDUALES</v>
          </cell>
        </row>
        <row r="118">
          <cell r="B118" t="str">
            <v>OPERACIÓN PLANTAS AGUAS RESIDUALES</v>
          </cell>
        </row>
        <row r="119">
          <cell r="B119" t="str">
            <v>INVESTIGACIÓN Y CONTROL PROCESOS</v>
          </cell>
        </row>
        <row r="120">
          <cell r="B120" t="str">
            <v>MANTENIMIENTO AGUAS RESIDUALES</v>
          </cell>
        </row>
        <row r="121">
          <cell r="B121" t="str">
            <v>PROYECTOS PLANTAS DE TRATAMIENTO</v>
          </cell>
        </row>
        <row r="122">
          <cell r="B122" t="str">
            <v>CENTRO DE ACTIVIDAD NO EXISTE!!!</v>
          </cell>
        </row>
        <row r="123">
          <cell r="B123" t="str">
            <v>ÁREA RECOLECCIÓN AGUAS RESIDUALES ZONA SUR</v>
          </cell>
        </row>
        <row r="124">
          <cell r="B124" t="str">
            <v>GESTIÓN PROYECTOS RECOLECCIÓN ZONA SUR</v>
          </cell>
        </row>
        <row r="125">
          <cell r="B125" t="str">
            <v>GESTIÓN CLIENTES RECOLECCIÓN ZONA SUR</v>
          </cell>
        </row>
        <row r="126">
          <cell r="B126" t="str">
            <v>INVESTIGACIÓN Y CONTROL RECOLECCIÓN ZONA SUR</v>
          </cell>
        </row>
        <row r="127">
          <cell r="B127" t="str">
            <v>OPERACIÓN Y MTTO RECOLECCIÓN ZONA SUR</v>
          </cell>
        </row>
        <row r="128">
          <cell r="B128" t="str">
            <v>CENTRO DE ACTIVIDAD NO EXISTE!!!</v>
          </cell>
        </row>
        <row r="129">
          <cell r="B129" t="str">
            <v>ÁREA RECOLECCIÓN AGUAS RESIDUALES ZONA NORTE</v>
          </cell>
        </row>
        <row r="130">
          <cell r="B130" t="str">
            <v>GESTIÓN PROYECTOS RECOLECCIÓN ZONA NORTE</v>
          </cell>
        </row>
        <row r="131">
          <cell r="B131" t="str">
            <v>GESTIÓN CLIENTES RECOLECCIÓN ZONA NORTE</v>
          </cell>
        </row>
        <row r="132">
          <cell r="B132" t="str">
            <v>INVESTIGACIÓN Y CONTROL RECOLECCIÓN ZONA NORTE</v>
          </cell>
        </row>
        <row r="133">
          <cell r="B133" t="str">
            <v>OPERACIÓN Y MTTO RECOLECCIÓN ZONA NORTE</v>
          </cell>
        </row>
        <row r="134">
          <cell r="B134" t="str">
            <v>CENTRO DE ACTIVIDAD NO EXISTE!!!</v>
          </cell>
        </row>
        <row r="135">
          <cell r="B135" t="str">
            <v>ÁREA RECOLECCIÓN AGUAS RESIDUALES ZONA CENTRO</v>
          </cell>
        </row>
        <row r="136">
          <cell r="B136" t="str">
            <v>GESTIÓN PROYECTOS RECOLECCIÓN ZONA CENTRO</v>
          </cell>
        </row>
        <row r="137">
          <cell r="B137" t="str">
            <v>GESTIÓN CLIENTES RECOLECCIÓN ZONA CENTRO</v>
          </cell>
        </row>
        <row r="138">
          <cell r="B138" t="str">
            <v>INVESTIGACIÓN Y CONTROL RECOLECCIÓN ZONA CENTRO</v>
          </cell>
        </row>
        <row r="139">
          <cell r="B139" t="str">
            <v>OPERACIÓN Y MTTO RECOLECCIÓN ZONA CENTRO</v>
          </cell>
        </row>
        <row r="140">
          <cell r="B140" t="str">
            <v>PAVIMENTOS</v>
          </cell>
        </row>
        <row r="141">
          <cell r="B141" t="str">
            <v>CENTRO DE ACTIVIDAD NO EXISTE!!!</v>
          </cell>
        </row>
        <row r="142">
          <cell r="B142" t="str">
            <v>SUBGERENCIA DE ADMON Y FINANZAS AGUAS</v>
          </cell>
        </row>
        <row r="143">
          <cell r="B143" t="str">
            <v>CENTRO DE ACTIVIDAD NO EXISTE!!!</v>
          </cell>
        </row>
        <row r="144">
          <cell r="B144" t="str">
            <v>ÁREA FINANZAS AGUAS</v>
          </cell>
        </row>
        <row r="145">
          <cell r="B145" t="str">
            <v>CENTRO DE ACTIVIDAD NO EXISTE!!!</v>
          </cell>
        </row>
        <row r="146">
          <cell r="B146" t="str">
            <v>ÁREA GESTIÓN ORGANIZACIONAL AGUAS</v>
          </cell>
        </row>
        <row r="147">
          <cell r="B147" t="str">
            <v>CAPACITACIÓN AGUAS</v>
          </cell>
        </row>
        <row r="148">
          <cell r="B148" t="str">
            <v>CENTRO DE ACTIVIDAD NO EXISTE!!!</v>
          </cell>
        </row>
        <row r="149">
          <cell r="B149" t="str">
            <v>ÁREA INFORMÁTICA AGUAS</v>
          </cell>
        </row>
        <row r="150">
          <cell r="B150" t="str">
            <v>CENTRO DE ACTIVIDAD NO EXISTE!!!</v>
          </cell>
        </row>
        <row r="151">
          <cell r="B151" t="str">
            <v>GERENCIA GENERACIÓN ENERGÍA</v>
          </cell>
        </row>
        <row r="152">
          <cell r="B152" t="str">
            <v>CENTRO DE ACTIVIDAD NO EXISTE!!!</v>
          </cell>
        </row>
        <row r="153">
          <cell r="B153" t="str">
            <v>SUBGERENCIA PLANEACIÓN GENERACIÓN</v>
          </cell>
        </row>
        <row r="154">
          <cell r="B154" t="str">
            <v>CENTRO DE ACTIVIDAD NO EXISTE!!!</v>
          </cell>
        </row>
        <row r="155">
          <cell r="B155" t="str">
            <v>EST.Y RESCATE ARQUEOLOGICO</v>
          </cell>
        </row>
        <row r="156">
          <cell r="B156" t="str">
            <v>ESTUDIOS SOCIOECONOMICOS</v>
          </cell>
        </row>
        <row r="157">
          <cell r="B157" t="str">
            <v>ESTUDIO PLANTA TERMICA</v>
          </cell>
        </row>
        <row r="158">
          <cell r="B158" t="str">
            <v>CENTRO DE ACTIVIDAD NO EXISTE!!!</v>
          </cell>
        </row>
        <row r="159">
          <cell r="B159" t="str">
            <v>ESTUDIOS EMPRESARIALES</v>
          </cell>
        </row>
        <row r="160">
          <cell r="B160" t="str">
            <v>ESTUDIOS NUEVOS NEGOCIOS</v>
          </cell>
        </row>
        <row r="161">
          <cell r="B161" t="str">
            <v>CENTRO DE ACTIVIDAD NO EXISTE!!!</v>
          </cell>
        </row>
        <row r="162">
          <cell r="B162" t="str">
            <v>ESTUDIOS TERMO CESAR</v>
          </cell>
        </row>
        <row r="163">
          <cell r="B163" t="str">
            <v>CENTRO DE ACTIVIDAD NO EXISTE!!!</v>
          </cell>
        </row>
        <row r="164">
          <cell r="B164" t="str">
            <v>ESTUDIOS RIO SAMANA NORTE</v>
          </cell>
        </row>
        <row r="165">
          <cell r="B165" t="str">
            <v>ESTUDIOS SAN BARTOLOME</v>
          </cell>
        </row>
        <row r="166">
          <cell r="B166" t="str">
            <v>ESTUDIOS SAN ANDRES</v>
          </cell>
        </row>
        <row r="167">
          <cell r="B167" t="str">
            <v>CENTRO DE ACTIVIDAD NO EXISTE!!!</v>
          </cell>
        </row>
        <row r="168">
          <cell r="B168" t="str">
            <v>FACTIBILIDAD PENDERISCO MURRI</v>
          </cell>
        </row>
        <row r="169">
          <cell r="B169" t="str">
            <v>PREFACTIBILIDAD SAN JORGE</v>
          </cell>
        </row>
        <row r="170">
          <cell r="B170" t="str">
            <v>CENTRO DE ACTIVIDAD NO EXISTE!!!</v>
          </cell>
        </row>
        <row r="171">
          <cell r="B171" t="str">
            <v>FACTIBILIDAD HONDA Y OVEJAS</v>
          </cell>
        </row>
        <row r="172">
          <cell r="B172" t="str">
            <v>GASTOS FINANCIEROS NECHI</v>
          </cell>
        </row>
        <row r="173">
          <cell r="B173" t="str">
            <v>GASTOS FINANCIEROS PENDERISCO-MURRI</v>
          </cell>
        </row>
        <row r="174">
          <cell r="B174" t="str">
            <v>EST. OPTIMIZAC. SIST. GUADALUPE</v>
          </cell>
        </row>
        <row r="175">
          <cell r="B175" t="str">
            <v>EST. ISA COLCIENCIAS</v>
          </cell>
        </row>
        <row r="176">
          <cell r="B176" t="str">
            <v>GASTOS FINANCIEROS RIACHON</v>
          </cell>
        </row>
        <row r="177">
          <cell r="B177" t="str">
            <v>ESTUDIOS RIO ARMA</v>
          </cell>
        </row>
        <row r="178">
          <cell r="B178" t="str">
            <v>ESTUDIOS FACTIBIL RIACHON</v>
          </cell>
        </row>
        <row r="179">
          <cell r="B179" t="str">
            <v>LEVANTAMIENTO AEROFOTOGRAMETRICO</v>
          </cell>
        </row>
        <row r="180">
          <cell r="B180" t="str">
            <v>ESTUDIO FACTIBILIDAD GUAICO</v>
          </cell>
        </row>
        <row r="181">
          <cell r="B181" t="str">
            <v>ESTUDIO FACTIBILIDAD NECHI</v>
          </cell>
        </row>
        <row r="182">
          <cell r="B182" t="str">
            <v>PREFACTIBILIDAD PENDERISCO MURRI</v>
          </cell>
        </row>
        <row r="183">
          <cell r="B183" t="str">
            <v>ESTUDIOS VARIOS DE ORDENACIÓN</v>
          </cell>
        </row>
        <row r="184">
          <cell r="B184" t="str">
            <v>QUEBRADA HONDA Y OVEJAS</v>
          </cell>
        </row>
        <row r="185">
          <cell r="B185" t="str">
            <v>CENTRO DE ACTIVIDAD NO EXISTE!!!</v>
          </cell>
        </row>
        <row r="186">
          <cell r="B186" t="str">
            <v>ESTUDIOS ERMITANO</v>
          </cell>
        </row>
        <row r="187">
          <cell r="B187" t="str">
            <v>CENTRO DE ACTIVIDAD NO EXISTE!!!</v>
          </cell>
        </row>
        <row r="188">
          <cell r="B188" t="str">
            <v>ESTUDIOS PORCE III</v>
          </cell>
        </row>
        <row r="189">
          <cell r="B189" t="str">
            <v>CENTRO DE ACTIVIDAD NO EXISTE!!!</v>
          </cell>
        </row>
        <row r="190">
          <cell r="B190" t="str">
            <v>ESTUDIOS DE FACTIBILIDAD</v>
          </cell>
        </row>
        <row r="191">
          <cell r="B191" t="str">
            <v>CENTRO DE ACTIVIDAD NO EXISTE!!!</v>
          </cell>
        </row>
        <row r="192">
          <cell r="B192" t="str">
            <v>AJ POR INFL ESTUDIOS</v>
          </cell>
        </row>
        <row r="193">
          <cell r="B193" t="str">
            <v>AJ POR INFL ESTUDIOS</v>
          </cell>
        </row>
        <row r="194">
          <cell r="B194" t="str">
            <v>AJ POR INFL ESTUDIOS</v>
          </cell>
        </row>
        <row r="195">
          <cell r="B195" t="str">
            <v>AJ POR INFL ESTUDIOS</v>
          </cell>
        </row>
        <row r="196">
          <cell r="B196" t="str">
            <v>CENTRO DE ACTIVIDAD NO EXISTE!!!</v>
          </cell>
        </row>
        <row r="197">
          <cell r="B197" t="str">
            <v>SUBGERENCIA TRANSACCIONES ENERGÍA</v>
          </cell>
        </row>
        <row r="198">
          <cell r="B198" t="str">
            <v>CENTRO DE ACTIVIDAD NO EXISTE!!!</v>
          </cell>
        </row>
        <row r="199">
          <cell r="B199" t="str">
            <v>ÁREA GESTIÓN LARGO PLAZO</v>
          </cell>
        </row>
        <row r="200">
          <cell r="B200" t="str">
            <v>CENTRO DE ACTIVIDAD NO EXISTE!!!</v>
          </cell>
        </row>
        <row r="201">
          <cell r="B201" t="str">
            <v>ÁREA GESTIÓN BOLSA ENERGÍA</v>
          </cell>
        </row>
        <row r="202">
          <cell r="B202" t="str">
            <v>CENTRO DE ACTIVIDAD NO EXISTE!!!</v>
          </cell>
        </row>
        <row r="203">
          <cell r="B203" t="str">
            <v>ÁREA PROYECTO PORCE II</v>
          </cell>
        </row>
        <row r="204">
          <cell r="B204" t="str">
            <v>CENTRO DE ACTIVIDAD NO EXISTE!!!</v>
          </cell>
        </row>
        <row r="205">
          <cell r="B205" t="str">
            <v>EQUIPOS PORCE II</v>
          </cell>
        </row>
        <row r="206">
          <cell r="B206" t="str">
            <v>CENTRO DE ACTIVIDAD NO EXISTE!!!</v>
          </cell>
        </row>
        <row r="207">
          <cell r="B207" t="str">
            <v>OBRAS CIVILES PORCE II</v>
          </cell>
        </row>
        <row r="208">
          <cell r="B208" t="str">
            <v>CENTRO DE ACTIVIDAD NO EXISTE!!!</v>
          </cell>
        </row>
        <row r="209">
          <cell r="B209" t="str">
            <v>SERVICIOS GENERALES PORCE II</v>
          </cell>
        </row>
        <row r="210">
          <cell r="B210" t="str">
            <v>CENTRO DE ACTIVIDAD NO EXISTE!!!</v>
          </cell>
        </row>
        <row r="211">
          <cell r="B211" t="str">
            <v>GESTIÓN AMBIENTAL PORCE II</v>
          </cell>
        </row>
        <row r="212">
          <cell r="B212" t="str">
            <v>CENTRO DE ACTIVIDAD NO EXISTE!!!</v>
          </cell>
        </row>
        <row r="213">
          <cell r="B213" t="str">
            <v>SUBGERENCIA DE PROYECTOS</v>
          </cell>
        </row>
        <row r="214">
          <cell r="B214" t="str">
            <v>CENTRO DE ACTIVIDAD NO EXISTE!!!</v>
          </cell>
        </row>
        <row r="215">
          <cell r="B215" t="str">
            <v>ÁREA PROYECTOS</v>
          </cell>
        </row>
        <row r="216">
          <cell r="B216" t="str">
            <v>MINICENTRALES DE GENERACIÓN</v>
          </cell>
        </row>
        <row r="217">
          <cell r="B217" t="str">
            <v>CICLO COMBINADO LA SIERRA</v>
          </cell>
        </row>
        <row r="218">
          <cell r="B218" t="str">
            <v>CENTRO DE ACTIVIDAD NO EXISTE!!!</v>
          </cell>
        </row>
        <row r="219">
          <cell r="B219" t="str">
            <v>ÁREA PROGRAMACIÓN Y CONTROL</v>
          </cell>
        </row>
        <row r="220">
          <cell r="B220" t="str">
            <v>CENTRO DE ACTIVIDAD NO EXISTE!!!</v>
          </cell>
        </row>
        <row r="221">
          <cell r="B221" t="str">
            <v>SUBGERENCIA OPERACIÓN GENERACIÓN</v>
          </cell>
        </row>
        <row r="222">
          <cell r="B222" t="str">
            <v>CENTRO DE ACTIVIDAD NO EXISTE!!!</v>
          </cell>
        </row>
        <row r="223">
          <cell r="B223" t="str">
            <v>CENTRO DE CONTROL GENERACIÓN</v>
          </cell>
        </row>
        <row r="224">
          <cell r="B224" t="str">
            <v>CENTRO DE ACTIVIDAD NO EXISTE!!!</v>
          </cell>
        </row>
        <row r="225">
          <cell r="B225" t="str">
            <v>ÁREA METROPOLITANA</v>
          </cell>
        </row>
        <row r="226">
          <cell r="B226" t="str">
            <v>OPERACIÓN ÁREA METROPOLITANA</v>
          </cell>
        </row>
        <row r="227">
          <cell r="B227" t="str">
            <v>CENTRO DE ACTIVIDAD NO EXISTE!!!</v>
          </cell>
        </row>
        <row r="228">
          <cell r="B228" t="str">
            <v>MANTENIMIENTO ÁREA METROPOLITANA</v>
          </cell>
        </row>
        <row r="229">
          <cell r="B229" t="str">
            <v>CENTRO DE ACTIVIDAD NO EXISTE!!!</v>
          </cell>
        </row>
        <row r="230">
          <cell r="B230" t="str">
            <v>SERVICIOS DE APOYO ÁREA METROPOLITANA</v>
          </cell>
        </row>
        <row r="231">
          <cell r="B231" t="str">
            <v>CENTRO DE ACTIVIDAD NO EXISTE!!!</v>
          </cell>
        </row>
        <row r="232">
          <cell r="B232" t="str">
            <v>ÁREA GUATAPÉ</v>
          </cell>
        </row>
        <row r="233">
          <cell r="B233" t="str">
            <v>OPERACION GUATAPÉ</v>
          </cell>
        </row>
        <row r="234">
          <cell r="B234" t="str">
            <v>CENTRO DE ACTIVIDAD NO EXISTE!!!</v>
          </cell>
        </row>
        <row r="235">
          <cell r="B235" t="str">
            <v>SERVICIOS DE APOYO GUATAPÉ</v>
          </cell>
        </row>
        <row r="236">
          <cell r="B236" t="str">
            <v>CENTRO DE ACTIVIDAD NO EXISTE!!!</v>
          </cell>
        </row>
        <row r="237">
          <cell r="B237" t="str">
            <v>MANTENIMIENTO ÁREA GUATAPÉ</v>
          </cell>
        </row>
        <row r="238">
          <cell r="B238" t="str">
            <v>CENTRO DE ACTIVIDAD NO EXISTE!!!</v>
          </cell>
        </row>
        <row r="239">
          <cell r="B239" t="str">
            <v>ÁREA INGENIERÍA</v>
          </cell>
        </row>
        <row r="240">
          <cell r="B240" t="str">
            <v>CENTRO DE ACTIVIDAD NO EXISTE!!!</v>
          </cell>
        </row>
        <row r="241">
          <cell r="B241" t="str">
            <v>CONTRATACIONES</v>
          </cell>
        </row>
        <row r="242">
          <cell r="B242" t="str">
            <v>CENTRO DE ACTIVIDAD NO EXISTE!!!</v>
          </cell>
        </row>
        <row r="243">
          <cell r="B243" t="str">
            <v>ADMINISTRACIÓN DEL MANTTO</v>
          </cell>
        </row>
        <row r="244">
          <cell r="B244" t="str">
            <v>CENTRO DE ACTIVIDAD NO EXISTE!!!</v>
          </cell>
        </row>
        <row r="245">
          <cell r="B245" t="str">
            <v>ANÁLISIS TÉCNICO</v>
          </cell>
        </row>
        <row r="246">
          <cell r="B246" t="str">
            <v>CENTRO DE ACTIVIDAD NO EXISTE!!!</v>
          </cell>
        </row>
        <row r="247">
          <cell r="B247" t="str">
            <v>PROYECTOS ESPECIALES</v>
          </cell>
        </row>
        <row r="248">
          <cell r="B248" t="str">
            <v>CENTRO DE ACTIVIDAD NO EXISTE!!!</v>
          </cell>
        </row>
        <row r="249">
          <cell r="B249" t="str">
            <v>CENTRAL TASAJERA</v>
          </cell>
        </row>
        <row r="250">
          <cell r="B250" t="str">
            <v>CENTRAL RIOGRANDE I</v>
          </cell>
        </row>
        <row r="251">
          <cell r="B251" t="str">
            <v>CENTRAL NIQUIA</v>
          </cell>
        </row>
        <row r="252">
          <cell r="B252" t="str">
            <v>CENTRO DE ACTIVIDAD NO EXISTE!!!</v>
          </cell>
        </row>
        <row r="253">
          <cell r="B253" t="str">
            <v>CENTRAL GUATAPÉ</v>
          </cell>
        </row>
        <row r="254">
          <cell r="B254" t="str">
            <v>CENTRAL PLAYAS</v>
          </cell>
        </row>
        <row r="255">
          <cell r="B255" t="str">
            <v>CENTRO DE ACTIVIDAD NO EXISTE!!!</v>
          </cell>
        </row>
        <row r="256">
          <cell r="B256" t="str">
            <v>TRONERAS</v>
          </cell>
        </row>
        <row r="257">
          <cell r="B257" t="str">
            <v>GUADALUPE III</v>
          </cell>
        </row>
        <row r="258">
          <cell r="B258" t="str">
            <v>GUADALUPE IV</v>
          </cell>
        </row>
        <row r="259">
          <cell r="B259" t="str">
            <v>MINICENTRALES PAJARITO Y DOLORES</v>
          </cell>
        </row>
        <row r="260">
          <cell r="B260" t="str">
            <v>PORCE II FUTURO</v>
          </cell>
        </row>
        <row r="261">
          <cell r="B261" t="str">
            <v>CENTRO DE ACTIVIDAD NO EXISTE!!!</v>
          </cell>
        </row>
        <row r="262">
          <cell r="B262" t="str">
            <v>ÁREA GUADALUPE</v>
          </cell>
        </row>
        <row r="263">
          <cell r="B263" t="str">
            <v>OPERACION ÁREA GUADALUPE</v>
          </cell>
        </row>
        <row r="264">
          <cell r="B264" t="str">
            <v>MANTENIMIENTO ÁREA GUADALUPE</v>
          </cell>
        </row>
        <row r="265">
          <cell r="B265" t="str">
            <v>SERVICIOS DE APOYO ÁREA GUADALUPE</v>
          </cell>
        </row>
        <row r="266">
          <cell r="B266" t="str">
            <v>CENTRO DE ACTIVIDAD NO EXISTE!!!</v>
          </cell>
        </row>
        <row r="267">
          <cell r="B267" t="str">
            <v>ÁREA LA SIERRA</v>
          </cell>
        </row>
        <row r="268">
          <cell r="B268" t="str">
            <v>CENTRO DE ACTIVIDAD NO EXISTE!!!</v>
          </cell>
        </row>
        <row r="269">
          <cell r="B269" t="str">
            <v>SUBGERENCIA AMBIENTAL</v>
          </cell>
        </row>
        <row r="270">
          <cell r="B270" t="str">
            <v>COORDINACIÓN AMBIENTAL</v>
          </cell>
        </row>
        <row r="271">
          <cell r="B271" t="str">
            <v>CENTRO DE ACTIVIDAD NO EXISTE!!!</v>
          </cell>
        </row>
        <row r="272">
          <cell r="B272" t="str">
            <v>GESTIÓN SOCIAL PORCE II</v>
          </cell>
        </row>
        <row r="273">
          <cell r="B273" t="str">
            <v>CENTRO DE ACTIVIDAD NO EXISTE!!!</v>
          </cell>
        </row>
        <row r="274">
          <cell r="B274" t="str">
            <v>ÁREA HIDROMETRIA E INSTRUMENTACIÓN</v>
          </cell>
        </row>
        <row r="275">
          <cell r="B275" t="str">
            <v>CENTRO DE ACTIVIDAD NO EXISTE!!!</v>
          </cell>
        </row>
        <row r="276">
          <cell r="B276" t="str">
            <v>INVERSIÓN HIDROMETRIA INSTRUM.</v>
          </cell>
        </row>
        <row r="277">
          <cell r="B277" t="str">
            <v>CENTRO DE ACTIVIDAD NO EXISTE!!!</v>
          </cell>
        </row>
        <row r="278">
          <cell r="B278" t="str">
            <v>ÁREA DE GESTIÓN AMBIENTAL</v>
          </cell>
        </row>
        <row r="279">
          <cell r="B279" t="str">
            <v>INVERSIONES AMBIENTALES</v>
          </cell>
        </row>
        <row r="280">
          <cell r="B280" t="str">
            <v>CENTRO DE ACTIVIDAD NO EXISTE!!!</v>
          </cell>
        </row>
        <row r="281">
          <cell r="B281" t="str">
            <v>ANTICIPOS OTROS PROGRAMAS DE GENERACION</v>
          </cell>
        </row>
        <row r="282">
          <cell r="B282" t="str">
            <v>CENTRO DE ACTIVIDAD NO EXISTE!!!</v>
          </cell>
        </row>
        <row r="283">
          <cell r="B283" t="str">
            <v>DEPTO MERCADEO</v>
          </cell>
        </row>
        <row r="284">
          <cell r="B284" t="str">
            <v>CENTRO DE ACTIVIDAD NO EXISTE!!!</v>
          </cell>
        </row>
        <row r="285">
          <cell r="B285" t="str">
            <v>SUBGERENCIA DE ADMON Y FINANZAS</v>
          </cell>
        </row>
        <row r="286">
          <cell r="B286" t="str">
            <v>CENTRO DE ACTIVIDAD NO EXISTE!!!</v>
          </cell>
        </row>
        <row r="287">
          <cell r="B287" t="str">
            <v>ÁREA DE FINANZAS GENERACIÓN</v>
          </cell>
        </row>
        <row r="288">
          <cell r="B288" t="str">
            <v>CENTRO DE ACTIVIDAD NO EXISTE!!!</v>
          </cell>
        </row>
        <row r="289">
          <cell r="B289" t="str">
            <v>ÁREA GESTIÓN ORGANIZACIONAL GENERACIÓN</v>
          </cell>
        </row>
        <row r="290">
          <cell r="B290" t="str">
            <v>CAPACITACIÓN GENERACIÓN ENERGÍA</v>
          </cell>
        </row>
        <row r="291">
          <cell r="B291" t="str">
            <v>CENTRO DE ACTIVIDAD NO EXISTE!!!</v>
          </cell>
        </row>
        <row r="292">
          <cell r="B292" t="str">
            <v>ÁREA DE INFORMÁTICA GENERACIÓN</v>
          </cell>
        </row>
        <row r="293">
          <cell r="B293" t="str">
            <v>CENTRO DE ACTIVIDAD NO EXISTE!!!</v>
          </cell>
        </row>
        <row r="294">
          <cell r="B294" t="str">
            <v>GERENCIA DE TELECOMUNICACIONES</v>
          </cell>
        </row>
        <row r="295">
          <cell r="B295" t="str">
            <v>GRUPO PROYECTOS TELECOMUNICACIONES</v>
          </cell>
        </row>
        <row r="296">
          <cell r="B296" t="str">
            <v>PROYECTO BOGOTA</v>
          </cell>
        </row>
        <row r="297">
          <cell r="B297" t="str">
            <v>CENTRO DE ACTIVIDAD NO EXISTE!!!</v>
          </cell>
        </row>
        <row r="298">
          <cell r="B298" t="str">
            <v>PLANEACION TELECOMUNICACIONES</v>
          </cell>
        </row>
        <row r="299">
          <cell r="B299" t="str">
            <v>SUBGERENCIA NUEVOS NEGOCIOS TELECOMUNICACIONES</v>
          </cell>
        </row>
        <row r="300">
          <cell r="B300" t="str">
            <v>CENTRO DE ACTIVIDAD NO EXISTE!!!</v>
          </cell>
        </row>
        <row r="301">
          <cell r="B301" t="str">
            <v>UNIDAD CAPACITACION TELECOMUNICACIONES</v>
          </cell>
        </row>
        <row r="302">
          <cell r="B302" t="str">
            <v>CULTURA DEL SERVICIO</v>
          </cell>
        </row>
        <row r="303">
          <cell r="B303" t="str">
            <v>CENTRO DE ACTIVIDAD NO EXISTE!!!</v>
          </cell>
        </row>
        <row r="304">
          <cell r="B304" t="str">
            <v>ESTUDIOS PARA DIF. PLAN MERCADEO</v>
          </cell>
        </row>
        <row r="305">
          <cell r="B305" t="str">
            <v>ESTUDIO VR AGREGADO TELEMATICA</v>
          </cell>
        </row>
        <row r="306">
          <cell r="B306" t="str">
            <v>ESTUDIO PROYECTO SATELITAL SIMON BOLIVAR</v>
          </cell>
        </row>
        <row r="307">
          <cell r="B307" t="str">
            <v>TELEFONIA OTRAS CIUDADES</v>
          </cell>
        </row>
        <row r="308">
          <cell r="B308" t="str">
            <v>VALORACION EMPRESA TELS. BUCARAMANGA</v>
          </cell>
        </row>
        <row r="309">
          <cell r="B309" t="str">
            <v>CENTRO DE ACTIVIDAD NO EXISTE!!!</v>
          </cell>
        </row>
        <row r="310">
          <cell r="B310" t="str">
            <v>SECCION CLIENTES</v>
          </cell>
        </row>
        <row r="311">
          <cell r="B311" t="str">
            <v>CENTRO DE ACTIVIDAD NO EXISTE!!!</v>
          </cell>
        </row>
        <row r="312">
          <cell r="B312" t="str">
            <v>SUBGERENCIA OPERATIVA TELECOMUNICACIONES</v>
          </cell>
        </row>
        <row r="313">
          <cell r="B313" t="str">
            <v>GESTIÓN DAÑOS</v>
          </cell>
        </row>
        <row r="314">
          <cell r="B314" t="str">
            <v>CENTRO DE ACTIVIDAD NO EXISTE!!!</v>
          </cell>
        </row>
        <row r="315">
          <cell r="B315" t="str">
            <v>ÁREA TELÉFONOS PÚBLICOS</v>
          </cell>
        </row>
        <row r="316">
          <cell r="B316" t="str">
            <v>LABORATORIO</v>
          </cell>
        </row>
        <row r="317">
          <cell r="B317" t="str">
            <v>GESTIÓN</v>
          </cell>
        </row>
        <row r="318">
          <cell r="B318" t="str">
            <v>CENTRO DE ACTIVIDAD NO EXISTE!!!</v>
          </cell>
        </row>
        <row r="319">
          <cell r="B319" t="str">
            <v>ÁREA RED DE DATOS</v>
          </cell>
        </row>
        <row r="320">
          <cell r="B320" t="str">
            <v>GESTIÓN DATOS</v>
          </cell>
        </row>
        <row r="321">
          <cell r="B321" t="str">
            <v>MULTINET</v>
          </cell>
        </row>
        <row r="322">
          <cell r="B322" t="str">
            <v>CENTRO DE ACTIVIDAD NO EXISTE!!!</v>
          </cell>
        </row>
        <row r="323">
          <cell r="B323" t="str">
            <v>ÁREA OPERATIVA ORIENTE</v>
          </cell>
        </row>
        <row r="324">
          <cell r="B324" t="str">
            <v>ACCESO</v>
          </cell>
        </row>
        <row r="325">
          <cell r="B325" t="str">
            <v>NODOS E INTERCONEXIÓN</v>
          </cell>
        </row>
        <row r="326">
          <cell r="B326" t="str">
            <v>PROYECTOS ESPECIALES</v>
          </cell>
        </row>
        <row r="327">
          <cell r="B327" t="str">
            <v>CENTRO DE ACTIVIDAD NO EXISTE!!!</v>
          </cell>
        </row>
        <row r="328">
          <cell r="B328" t="str">
            <v>ÁREA OPERATIVA NORTE</v>
          </cell>
        </row>
        <row r="329">
          <cell r="B329" t="str">
            <v>ACCESO SUBZONA 1</v>
          </cell>
        </row>
        <row r="330">
          <cell r="B330" t="str">
            <v>ACCESO SUBZONA 2</v>
          </cell>
        </row>
        <row r="331">
          <cell r="B331" t="str">
            <v>ACCESO SUBZONA 3</v>
          </cell>
        </row>
        <row r="332">
          <cell r="B332" t="str">
            <v xml:space="preserve">NODOS </v>
          </cell>
        </row>
        <row r="333">
          <cell r="B333" t="str">
            <v>CENTRO DE ACTIVIDAD NO EXISTE!!!</v>
          </cell>
        </row>
        <row r="334">
          <cell r="B334" t="str">
            <v>ÁREA OPERATIVA SUR</v>
          </cell>
        </row>
        <row r="335">
          <cell r="B335" t="str">
            <v>ACCESO SUBZONA 1</v>
          </cell>
        </row>
        <row r="336">
          <cell r="B336" t="str">
            <v>ACCESO SUBZONA 2</v>
          </cell>
        </row>
        <row r="337">
          <cell r="B337" t="str">
            <v>NODOS</v>
          </cell>
        </row>
        <row r="338">
          <cell r="B338" t="str">
            <v>CENTRO DE ACTIVIDAD NO EXISTE!!!</v>
          </cell>
        </row>
        <row r="339">
          <cell r="B339" t="str">
            <v>ÁREA SOPORTE OPERATIVO</v>
          </cell>
        </row>
        <row r="340">
          <cell r="B340" t="str">
            <v>INTERCONEXIÓN</v>
          </cell>
        </row>
        <row r="341">
          <cell r="B341" t="str">
            <v>CENTRO DE ACTIVIDAD NO EXISTE!!!</v>
          </cell>
        </row>
        <row r="342">
          <cell r="B342" t="str">
            <v>BUSCAPERSONAS</v>
          </cell>
        </row>
        <row r="343">
          <cell r="B343" t="str">
            <v>TRUNKING</v>
          </cell>
        </row>
        <row r="344">
          <cell r="B344" t="str">
            <v>INALAMBRICOS</v>
          </cell>
        </row>
        <row r="345">
          <cell r="B345" t="str">
            <v>AIRE ACONDICIONADO</v>
          </cell>
        </row>
        <row r="346">
          <cell r="B346" t="str">
            <v>ENERGÍA</v>
          </cell>
        </row>
        <row r="347">
          <cell r="B347" t="str">
            <v>CENTRO DE ACTIVIDAD NO EXISTE!!!</v>
          </cell>
        </row>
        <row r="348">
          <cell r="B348" t="str">
            <v>SUBGERENCIA TÉCNICA TELECOMUNICACIONES</v>
          </cell>
        </row>
        <row r="349">
          <cell r="B349" t="str">
            <v>NORMAS Y HOMOLOGACIÓN</v>
          </cell>
        </row>
        <row r="350">
          <cell r="B350" t="str">
            <v>CENTRO DE ACTIVIDAD NO EXISTE!!!</v>
          </cell>
        </row>
        <row r="351">
          <cell r="B351" t="str">
            <v>ÁREA INGENIERÍA DE PRODUCTOS</v>
          </cell>
        </row>
        <row r="352">
          <cell r="B352" t="str">
            <v>CENTRO DE ACTIVIDAD NO EXISTE!!!</v>
          </cell>
        </row>
        <row r="353">
          <cell r="B353" t="str">
            <v>PLATAFORMAS NAP OPERACIÓN</v>
          </cell>
        </row>
        <row r="354">
          <cell r="B354" t="str">
            <v>INTERNET DESARROLLO</v>
          </cell>
        </row>
        <row r="355">
          <cell r="B355" t="str">
            <v>INTERNET OPERACIÓN</v>
          </cell>
        </row>
        <row r="356">
          <cell r="B356" t="str">
            <v>RED INTELIGENTE DESARROLLO</v>
          </cell>
        </row>
        <row r="357">
          <cell r="B357" t="str">
            <v>RED INTELIGENTE OPERACIÓN</v>
          </cell>
        </row>
        <row r="358">
          <cell r="B358" t="str">
            <v>CENTRO DE ACTIVIDAD NO EXISTE!!!</v>
          </cell>
        </row>
        <row r="359">
          <cell r="B359" t="str">
            <v>ÁREA INGENIERÍA NODOS E INTERCONEXIÓN</v>
          </cell>
        </row>
        <row r="360">
          <cell r="B360" t="str">
            <v>INTERCONEXIÓN</v>
          </cell>
        </row>
        <row r="361">
          <cell r="B361" t="str">
            <v>NODOS</v>
          </cell>
        </row>
        <row r="362">
          <cell r="B362" t="str">
            <v>CENTRO DE ACTIVIDAD NO EXISTE!!!</v>
          </cell>
        </row>
        <row r="363">
          <cell r="B363" t="str">
            <v>ÁREA ASIGNACIONES</v>
          </cell>
        </row>
        <row r="364">
          <cell r="B364" t="str">
            <v>CENTRO DE ACTIVIDAD NO EXISTE!!!</v>
          </cell>
        </row>
        <row r="365">
          <cell r="B365" t="str">
            <v>ÁREA PROYECTOS ESPECIALES</v>
          </cell>
        </row>
        <row r="366">
          <cell r="B366" t="str">
            <v>ENTIDADES OFICIALES</v>
          </cell>
        </row>
        <row r="367">
          <cell r="B367" t="str">
            <v>EDIFICIOS Y URBANIZACIONES</v>
          </cell>
        </row>
        <row r="368">
          <cell r="B368" t="str">
            <v>CENTRO DE ACTIVIDAD NO EXISTE!!!</v>
          </cell>
        </row>
        <row r="369">
          <cell r="B369" t="str">
            <v>ÁREA CONTRATACIONES</v>
          </cell>
        </row>
        <row r="370">
          <cell r="B370" t="str">
            <v>CENTRO DE ACTIVIDAD NO EXISTE!!!</v>
          </cell>
        </row>
        <row r="371">
          <cell r="B371" t="str">
            <v>ÁREA INGENIERÍA ACCESO</v>
          </cell>
        </row>
        <row r="372">
          <cell r="B372" t="str">
            <v>RED ZONA 1</v>
          </cell>
        </row>
        <row r="373">
          <cell r="B373" t="str">
            <v>RED ZONA 2</v>
          </cell>
        </row>
        <row r="374">
          <cell r="B374" t="str">
            <v>BANDA ANCHA DESARROLLO</v>
          </cell>
        </row>
        <row r="375">
          <cell r="B375" t="str">
            <v>BANDA ANCHA OPERACIÓN</v>
          </cell>
        </row>
        <row r="376">
          <cell r="B376" t="str">
            <v>CENTRO DE ACTIVIDAD NO EXISTE!!!</v>
          </cell>
        </row>
        <row r="377">
          <cell r="B377" t="str">
            <v>SUBGERENCIA ADMON Y FINANZAS TELECOMUNICACIONES</v>
          </cell>
        </row>
        <row r="378">
          <cell r="B378" t="str">
            <v>CENTRO DE ACTIVIDAD NO EXISTE!!!</v>
          </cell>
        </row>
        <row r="379">
          <cell r="B379" t="str">
            <v>ÁREA FINANZAS TELECOMUNICACIONES</v>
          </cell>
        </row>
        <row r="380">
          <cell r="B380" t="str">
            <v>CENTRO DE ACTIVIDAD NO EXISTE!!!</v>
          </cell>
        </row>
        <row r="381">
          <cell r="B381" t="str">
            <v>ÁREA GESTIÓN ORGANIZACIONAL TELECOMUNIC.</v>
          </cell>
        </row>
        <row r="382">
          <cell r="B382" t="str">
            <v>GESTIÓN HUMANA TELECOMUNICACIONES</v>
          </cell>
        </row>
        <row r="383">
          <cell r="B383" t="str">
            <v>CENTRO DE ACTIVIDAD NO EXISTE!!!</v>
          </cell>
        </row>
        <row r="384">
          <cell r="B384" t="str">
            <v>ÁREA INFORMÁTICA TELECOMUNICACIONES</v>
          </cell>
        </row>
        <row r="385">
          <cell r="B385" t="str">
            <v>CENTRO DE ACTIVIDAD NO EXISTE!!!</v>
          </cell>
        </row>
        <row r="386">
          <cell r="B386" t="str">
            <v>GASTOS GENERALES DE OPERACION</v>
          </cell>
        </row>
        <row r="387">
          <cell r="B387" t="str">
            <v>GERENCIA DE FINANZAS</v>
          </cell>
        </row>
        <row r="388">
          <cell r="B388" t="str">
            <v>CENTRO DE ACTIVIDAD NO EXISTE!!!</v>
          </cell>
        </row>
        <row r="389">
          <cell r="B389" t="str">
            <v>SISTEMA DE INFORMAC FINANCIERA</v>
          </cell>
        </row>
        <row r="390">
          <cell r="B390" t="str">
            <v>CENTRO DE ACTIVIDAD NO EXISTE!!!</v>
          </cell>
        </row>
        <row r="391">
          <cell r="B391" t="str">
            <v>SUBGERENCIA FINANZAS CORPORATIVAS</v>
          </cell>
        </row>
        <row r="392">
          <cell r="B392" t="str">
            <v>CENTRO DE ACTIVIDAD NO EXISTE!!!</v>
          </cell>
        </row>
        <row r="393">
          <cell r="B393" t="str">
            <v>ÁREA GESTIÓN FINANCIERA</v>
          </cell>
        </row>
        <row r="394">
          <cell r="B394" t="str">
            <v>CENTRO DE ACTIVIDAD NO EXISTE!!!</v>
          </cell>
        </row>
        <row r="395">
          <cell r="B395" t="str">
            <v>ÁREA PROGRAMACIÓN Y CONTROL PRESUPUESTAL</v>
          </cell>
        </row>
        <row r="396">
          <cell r="B396" t="str">
            <v>CENTRO DE ACTIVIDAD NO EXISTE!!!</v>
          </cell>
        </row>
        <row r="397">
          <cell r="B397" t="str">
            <v>SUBGERENCIA CONTADURÍA</v>
          </cell>
        </row>
        <row r="398">
          <cell r="B398" t="str">
            <v>CENTRO DE ACTIVIDAD NO EXISTE!!!</v>
          </cell>
        </row>
        <row r="399">
          <cell r="B399" t="str">
            <v>ÁREA DE PLANEACIÓN Y GESTIÓN TRIBUTARIA</v>
          </cell>
        </row>
        <row r="400">
          <cell r="B400" t="str">
            <v>CENTRO DE ACTIVIDAD NO EXISTE!!!</v>
          </cell>
        </row>
        <row r="401">
          <cell r="B401" t="str">
            <v>ÁREA CONTABILIDAD CORPORATIVA</v>
          </cell>
        </row>
        <row r="402">
          <cell r="B402" t="str">
            <v>CENTRO DE ACTIVIDAD NO EXISTE!!!</v>
          </cell>
        </row>
        <row r="403">
          <cell r="B403" t="str">
            <v>ÁREA CONTABILIDAD DE COSTOS</v>
          </cell>
        </row>
        <row r="404">
          <cell r="B404" t="str">
            <v>CENTRO DE ACTIVIDAD NO EXISTE!!!</v>
          </cell>
        </row>
        <row r="405">
          <cell r="B405" t="str">
            <v>SUBGERENCIA GESTIÓN DE CAPITALES</v>
          </cell>
        </row>
        <row r="406">
          <cell r="B406" t="str">
            <v>CENTRO DE ACTIVIDAD NO EXISTE!!!</v>
          </cell>
        </row>
        <row r="407">
          <cell r="B407" t="str">
            <v>ÁREA OPERACIONES FINANCIERAS</v>
          </cell>
        </row>
        <row r="408">
          <cell r="B408" t="str">
            <v>CENTRO DE ACTIVIDAD NO EXISTE!!!</v>
          </cell>
        </row>
        <row r="409">
          <cell r="B409" t="str">
            <v>ÁREA DE TESORERÍA</v>
          </cell>
        </row>
        <row r="410">
          <cell r="B410" t="str">
            <v>CENTRO DE ACTIVIDAD NO EXISTE!!!</v>
          </cell>
        </row>
        <row r="411">
          <cell r="B411" t="str">
            <v>ÁREA BANCA DE INVERSIÓN</v>
          </cell>
        </row>
        <row r="412">
          <cell r="B412" t="str">
            <v>CENTRO DE ACTIVIDAD NO EXISTE!!!</v>
          </cell>
        </row>
        <row r="413">
          <cell r="B413" t="str">
            <v>DIRECCIÓN  ADMINISTRATIVA</v>
          </cell>
        </row>
        <row r="414">
          <cell r="B414" t="str">
            <v>CENTRO DE ACTIVIDAD NO EXISTE!!!</v>
          </cell>
        </row>
        <row r="415">
          <cell r="B415" t="str">
            <v>DEPTO SEGURIDAD, VIGILANCIA Y CONTROL</v>
          </cell>
        </row>
        <row r="416">
          <cell r="B416" t="str">
            <v>CENTRO DE ACTIVIDAD NO EXISTE!!!</v>
          </cell>
        </row>
        <row r="417">
          <cell r="B417" t="str">
            <v>DEPTO DE BIENES INMUEBLES</v>
          </cell>
        </row>
        <row r="418">
          <cell r="B418" t="str">
            <v>CENTRO DE ACTIVIDAD NO EXISTE!!!</v>
          </cell>
        </row>
        <row r="419">
          <cell r="B419" t="str">
            <v>UNIDAD ADMON DE RIESGOS Y SEGUROS</v>
          </cell>
        </row>
        <row r="420">
          <cell r="B420" t="str">
            <v>COSTO PÓLIZAS DE SEGUROS</v>
          </cell>
        </row>
        <row r="421">
          <cell r="B421" t="str">
            <v>FONDO DE INVERSIÓN SEGUROS</v>
          </cell>
        </row>
        <row r="422">
          <cell r="B422" t="str">
            <v>CENTRO DE ACTIVIDAD NO EXISTE!!!</v>
          </cell>
        </row>
        <row r="423">
          <cell r="B423" t="str">
            <v>PROYECTO ABACO</v>
          </cell>
        </row>
        <row r="424">
          <cell r="B424" t="str">
            <v>P. U. C. Y AMBIENTAL</v>
          </cell>
        </row>
        <row r="425">
          <cell r="B425" t="str">
            <v>CENTRO DE ACTIVIDAD NO EXISTE!!!</v>
          </cell>
        </row>
        <row r="426">
          <cell r="B426" t="str">
            <v>UNIDAD EDIFICIOS</v>
          </cell>
        </row>
        <row r="427">
          <cell r="B427" t="str">
            <v>DEPTO ADMINISTRACION EDIFICIOS</v>
          </cell>
        </row>
        <row r="428">
          <cell r="B428" t="str">
            <v>DEPTO. CONSTRUCCION Y ADMON. EDIFICIOS</v>
          </cell>
        </row>
        <row r="429">
          <cell r="B429" t="str">
            <v>CENTRO DE ACTIVIDAD NO EXISTE!!!</v>
          </cell>
        </row>
        <row r="430">
          <cell r="B430" t="str">
            <v>UNIDAD DE COMPRAS</v>
          </cell>
        </row>
        <row r="431">
          <cell r="B431" t="str">
            <v>EQUIPO DE LOGISTICA INTERNACIONAL</v>
          </cell>
        </row>
        <row r="432">
          <cell r="B432" t="str">
            <v>EQUIPO DE COMPRAS NACIONALES</v>
          </cell>
        </row>
        <row r="433">
          <cell r="B433" t="str">
            <v>CENTRO DE ACTIVIDAD NO EXISTE!!!</v>
          </cell>
        </row>
        <row r="434">
          <cell r="B434" t="str">
            <v>UNIDAD ALMACENES Y SERVICIOS GENERALES</v>
          </cell>
        </row>
        <row r="435">
          <cell r="B435" t="str">
            <v>DEPTO ALMACENES</v>
          </cell>
        </row>
        <row r="436">
          <cell r="B436" t="str">
            <v>ALMACENES CENTRALES</v>
          </cell>
        </row>
        <row r="437">
          <cell r="B437" t="str">
            <v>PROVEEDURÍA CENTRALES</v>
          </cell>
        </row>
        <row r="438">
          <cell r="B438" t="str">
            <v>PROVEEDURÍA MEDELLIN</v>
          </cell>
        </row>
        <row r="439">
          <cell r="B439" t="str">
            <v>DEPTO TRANSPORTE Y TALLERES</v>
          </cell>
        </row>
        <row r="440">
          <cell r="B440" t="str">
            <v>CENTRO DE ACTIVIDAD NO EXISTE!!!</v>
          </cell>
        </row>
        <row r="441">
          <cell r="B441" t="str">
            <v>DEPTO ADMINISTRACIÓN DOCUMENTAL</v>
          </cell>
        </row>
        <row r="442">
          <cell r="B442" t="str">
            <v>CENTRO DE ACTIVIDAD NO EXISTE!!!</v>
          </cell>
        </row>
        <row r="443">
          <cell r="B443" t="str">
            <v>ASISTENCIA TÉCNICA E INVESTIGACIÓN CALIDAD</v>
          </cell>
        </row>
        <row r="444">
          <cell r="B444" t="str">
            <v>CENTRO DE ACTIVIDAD NO EXISTE!!!</v>
          </cell>
        </row>
        <row r="445">
          <cell r="B445" t="str">
            <v>DIRECCIÓN DE GESTION HUMANA</v>
          </cell>
        </row>
        <row r="446">
          <cell r="B446" t="str">
            <v>CENTRO DE ACTIVIDAD NO EXISTE!!!</v>
          </cell>
        </row>
        <row r="447">
          <cell r="B447" t="str">
            <v>UNIDAD DE RELACIONES LABORALES</v>
          </cell>
        </row>
        <row r="448">
          <cell r="B448" t="str">
            <v>CENTRO DE ACTIVIDAD NO EXISTE!!!</v>
          </cell>
        </row>
        <row r="449">
          <cell r="B449" t="str">
            <v>DEPTO NÓMINA Y SEGURIDAD SOCIAL</v>
          </cell>
        </row>
        <row r="450">
          <cell r="B450" t="str">
            <v>CENTRO DE ACTIVIDAD NO EXISTE!!!</v>
          </cell>
        </row>
        <row r="451">
          <cell r="B451" t="str">
            <v>DEPTO PROCESO DISCIPLINARIOS Y LEGALES</v>
          </cell>
        </row>
        <row r="452">
          <cell r="B452" t="str">
            <v>CENTRO DE ACTIVIDAD NO EXISTE!!!</v>
          </cell>
        </row>
        <row r="453">
          <cell r="B453" t="str">
            <v>UNIDAD SERVICIOS AL PERSONAL</v>
          </cell>
        </row>
        <row r="454">
          <cell r="B454" t="str">
            <v>CENTRO DE ACTIVIDAD NO EXISTE!!!</v>
          </cell>
        </row>
        <row r="455">
          <cell r="B455" t="str">
            <v>DEPTO DE BIENESTAR LABORAL</v>
          </cell>
        </row>
        <row r="456">
          <cell r="B456" t="str">
            <v>DEPORTES</v>
          </cell>
        </row>
        <row r="457">
          <cell r="B457" t="str">
            <v>PROGRAMAS ESPECIALES</v>
          </cell>
        </row>
        <row r="458">
          <cell r="B458" t="str">
            <v>CENTRO DE ACTIVIDAD NO EXISTE!!!</v>
          </cell>
        </row>
        <row r="459">
          <cell r="B459" t="str">
            <v>DEPARTAMENTO DE SERVICIO MEDICO/ODONTOLOGICO</v>
          </cell>
        </row>
        <row r="460">
          <cell r="B460" t="str">
            <v>GRUPO SERVICIOS ODONTOLOGICOS</v>
          </cell>
        </row>
        <row r="461">
          <cell r="B461" t="str">
            <v>GRUPO SERV MEDICOS GUADALUPE</v>
          </cell>
        </row>
        <row r="462">
          <cell r="B462" t="str">
            <v>GRUPO SERV MEDICOS GUATAPÉ</v>
          </cell>
        </row>
        <row r="463">
          <cell r="B463" t="str">
            <v>GRUPO SERV MEDICOS PLAYAS</v>
          </cell>
        </row>
        <row r="464">
          <cell r="B464" t="str">
            <v>GRUPO SERV MEDICOS PORCE II</v>
          </cell>
        </row>
        <row r="465">
          <cell r="B465" t="str">
            <v>LEY 100  DEPTO MEDICO</v>
          </cell>
        </row>
        <row r="466">
          <cell r="B466" t="str">
            <v>CENTRO DE ACTIVIDAD NO EXISTE!!!</v>
          </cell>
        </row>
        <row r="467">
          <cell r="B467" t="str">
            <v>DEPTO SALUD OCUPACIONAL</v>
          </cell>
        </row>
        <row r="468">
          <cell r="B468" t="str">
            <v>CENTRO DE ACTIVIDAD NO EXISTE!!!</v>
          </cell>
        </row>
        <row r="469">
          <cell r="B469" t="str">
            <v>UNIDAD DESARROLLO RECURSO HUMANO</v>
          </cell>
        </row>
        <row r="470">
          <cell r="B470" t="str">
            <v>DEPTO PLANEACIÓN DE RECURSOS HUMANOS</v>
          </cell>
        </row>
        <row r="471">
          <cell r="B471" t="str">
            <v>DEPTO DE SELECCIÓN</v>
          </cell>
        </row>
        <row r="472">
          <cell r="B472" t="str">
            <v>DEPTO DESARROLLO HUMANO</v>
          </cell>
        </row>
        <row r="473">
          <cell r="B473" t="str">
            <v>DEPTO DE CAPACITACIÓN Y DESARROLLO</v>
          </cell>
        </row>
        <row r="474">
          <cell r="B474" t="str">
            <v>BIBLIOTECA Y CENTRO DE APRENDIZAJE</v>
          </cell>
        </row>
        <row r="475">
          <cell r="B475" t="str">
            <v>APRENDICES SENA</v>
          </cell>
        </row>
        <row r="476">
          <cell r="B476" t="str">
            <v>CENTRO DE ACTIVIDAD NO EXISTE!!!</v>
          </cell>
        </row>
        <row r="477">
          <cell r="B477" t="str">
            <v>EQUIPOS VIA RADIO RURAL INDIVIDUAL</v>
          </cell>
        </row>
        <row r="478">
          <cell r="B478" t="str">
            <v>BUSCAPERSONAS</v>
          </cell>
        </row>
        <row r="479">
          <cell r="B479" t="str">
            <v>EQUIPOS ABONADO FIJO</v>
          </cell>
        </row>
        <row r="480">
          <cell r="B480" t="str">
            <v>EQUIPOS MOVIL TRANSPORTABLE</v>
          </cell>
        </row>
        <row r="481">
          <cell r="B481" t="str">
            <v>EQUIPOS ABONADO MOVIL</v>
          </cell>
        </row>
        <row r="482">
          <cell r="B482" t="str">
            <v>EQUIPOS ABONADO PORTATIL</v>
          </cell>
        </row>
        <row r="483">
          <cell r="B483" t="str">
            <v>EQUIPOS CARGADOR MULTIPLE</v>
          </cell>
        </row>
        <row r="484">
          <cell r="B484" t="str">
            <v>EQUIPOS CARGADOR INDIVIDUAL</v>
          </cell>
        </row>
        <row r="485">
          <cell r="B485" t="str">
            <v>CENTRO DE ACTIVIDAD NO EXISTE!!!</v>
          </cell>
        </row>
        <row r="486">
          <cell r="B486" t="str">
            <v>HERRAMIENTAS</v>
          </cell>
        </row>
        <row r="487">
          <cell r="B487" t="str">
            <v>MUEBLES Y EQUIPOS OFICINA</v>
          </cell>
        </row>
        <row r="488">
          <cell r="B488" t="str">
            <v>EQUIPOS INFORMÁTICA</v>
          </cell>
        </row>
        <row r="489">
          <cell r="B489" t="str">
            <v>EQUPOS MANTENIMIENTO</v>
          </cell>
        </row>
        <row r="490">
          <cell r="B490" t="str">
            <v>OTROS ACTIVOS</v>
          </cell>
        </row>
        <row r="491">
          <cell r="B491" t="str">
            <v>EDIFICIO EPM</v>
          </cell>
        </row>
        <row r="492">
          <cell r="B492" t="str">
            <v>CENTRO DE ACTIVIDAD NO EXISTE!!!</v>
          </cell>
        </row>
        <row r="493">
          <cell r="B493" t="str">
            <v>OBLIGACIONES PENSIONALES</v>
          </cell>
        </row>
        <row r="494">
          <cell r="B494" t="str">
            <v>CENTRO DE ACTIVIDAD NO EXISTE!!!</v>
          </cell>
        </row>
        <row r="495">
          <cell r="B495" t="str">
            <v>EROGACIONES NO CAPITALIZABLES</v>
          </cell>
        </row>
        <row r="496">
          <cell r="B496" t="str">
            <v>GASTOS GENERALES ADMINISTRACION</v>
          </cell>
        </row>
        <row r="497">
          <cell r="B497" t="str">
            <v>SECRETARIA GENERAL</v>
          </cell>
        </row>
        <row r="498">
          <cell r="B498" t="str">
            <v>CENTRO DE ACTIVIDAD NO EXISTE!!!</v>
          </cell>
        </row>
        <row r="499">
          <cell r="B499" t="str">
            <v>SECRETARÍA AUXILIAR</v>
          </cell>
        </row>
        <row r="500">
          <cell r="B500" t="str">
            <v>CENTRO DE ACTIVIDAD NO EXISTE!!!</v>
          </cell>
        </row>
        <row r="501">
          <cell r="B501" t="str">
            <v>UNIDAD JURÍDICA AGUAS</v>
          </cell>
        </row>
        <row r="502">
          <cell r="B502" t="str">
            <v>CENTRO DE ACTIVIDAD NO EXISTE!!!</v>
          </cell>
        </row>
        <row r="503">
          <cell r="B503" t="str">
            <v>UNIDAD JURIDICA GENERACION ENERGIA/AMBIENTAL</v>
          </cell>
        </row>
        <row r="504">
          <cell r="B504" t="str">
            <v>CENTRO DE ACTIVIDAD NO EXISTE!!!</v>
          </cell>
        </row>
        <row r="505">
          <cell r="B505" t="str">
            <v>UNIDAD JURIDICA TELECOMUNICACIONES</v>
          </cell>
        </row>
        <row r="506">
          <cell r="B506" t="str">
            <v>CENTRO DE ACTIVIDAD NO EXISTE!!!</v>
          </cell>
        </row>
        <row r="507">
          <cell r="B507" t="str">
            <v>UNIDAD JURIDICA APOYO OTRAS ÁREAS</v>
          </cell>
        </row>
        <row r="508">
          <cell r="B508" t="str">
            <v>CENTRO DE ACTIVIDAD NO EXISTE!!!</v>
          </cell>
        </row>
        <row r="509">
          <cell r="B509" t="str">
            <v>UNIDAD JURIDICA BIENES INMUEBLES</v>
          </cell>
        </row>
        <row r="510">
          <cell r="B510" t="str">
            <v>CENTRO DE ACTIVIDAD NO EXISTE!!!</v>
          </cell>
        </row>
        <row r="511">
          <cell r="B511" t="str">
            <v>UNIDAD JURÍDICA PROCESOS Y RECLAMACIONES</v>
          </cell>
        </row>
        <row r="512">
          <cell r="B512" t="str">
            <v>CENTRO DE ACTIVIDAD NO EXISTE!!!</v>
          </cell>
        </row>
        <row r="513">
          <cell r="B513" t="str">
            <v>UNIDAD JURIDICA DISTRIBUCION ENERGIA</v>
          </cell>
        </row>
        <row r="514">
          <cell r="B514" t="str">
            <v>CENTRO DE ACTIVIDAD NO EXISTE!!!</v>
          </cell>
        </row>
        <row r="515">
          <cell r="B515" t="str">
            <v>UNIDAD JURIDICA COMERCIAL</v>
          </cell>
        </row>
        <row r="516">
          <cell r="B516" t="str">
            <v>CENTRO DE ACTIVIDAD NO EXISTE!!!</v>
          </cell>
        </row>
        <row r="517">
          <cell r="B517" t="str">
            <v>GERENCIA DISTRIBUCION ENERGIA</v>
          </cell>
        </row>
        <row r="518">
          <cell r="B518" t="str">
            <v>CENTRO DE ACTIVIDAD NO EXISTE!!!</v>
          </cell>
        </row>
        <row r="519">
          <cell r="B519" t="str">
            <v>PLANEACION DISTRIBUCION ENERGIA</v>
          </cell>
        </row>
        <row r="520">
          <cell r="B520" t="str">
            <v>CENTRO DE ACTIVIDAD NO EXISTE!!!</v>
          </cell>
        </row>
        <row r="521">
          <cell r="B521" t="str">
            <v>SUBGERENCIA NUEVOS NEGOCIOS</v>
          </cell>
        </row>
        <row r="522">
          <cell r="B522" t="str">
            <v>CENTRO DE ACTIVIDAD NO EXISTE!!!</v>
          </cell>
        </row>
        <row r="523">
          <cell r="B523" t="str">
            <v>SUBGERENCIA ADMON Y FINANZAS DISTRIBUCIÓN</v>
          </cell>
        </row>
        <row r="524">
          <cell r="B524" t="str">
            <v>ÁREA FINANZAS DISTRIBUCIÓN</v>
          </cell>
        </row>
        <row r="525">
          <cell r="B525" t="str">
            <v>ÁREA GESTIÓN ORGANIZACIONAL DISTRIBUCIÓN</v>
          </cell>
        </row>
        <row r="526">
          <cell r="B526" t="str">
            <v>ÁREA INFORMÁTICA DISTRIBUCIÓN</v>
          </cell>
        </row>
        <row r="527">
          <cell r="B527" t="str">
            <v>ÁREA TRANSACCIONES DISTRIBUCIÓN</v>
          </cell>
        </row>
        <row r="528">
          <cell r="B528" t="str">
            <v>GESTIÓN HUMANA DISTRIBUCIÓN</v>
          </cell>
        </row>
        <row r="529">
          <cell r="B529" t="str">
            <v>CENTRO DE ACTIVIDAD NO EXISTE!!!</v>
          </cell>
        </row>
        <row r="530">
          <cell r="B530" t="str">
            <v>SUBGERENCIA GAS</v>
          </cell>
        </row>
        <row r="531">
          <cell r="B531" t="str">
            <v>ÁREA OPERACIÓN REDES GAS</v>
          </cell>
        </row>
        <row r="532">
          <cell r="B532" t="str">
            <v>ÁREA EXPANSIÓN REDES DE GAS</v>
          </cell>
        </row>
        <row r="533">
          <cell r="B533" t="str">
            <v>TRANSACCIONES GAS</v>
          </cell>
        </row>
        <row r="534">
          <cell r="B534" t="str">
            <v>REDES GAS ALTA PRESIÓN</v>
          </cell>
        </row>
        <row r="535">
          <cell r="B535" t="str">
            <v>REDES GAS MEDIA Y BAJA PRESIÓN</v>
          </cell>
        </row>
        <row r="536">
          <cell r="B536" t="str">
            <v>REDES GAS</v>
          </cell>
        </row>
        <row r="537">
          <cell r="B537" t="str">
            <v>INSTALACIONES GAS</v>
          </cell>
        </row>
        <row r="538">
          <cell r="B538" t="str">
            <v>INGENIERÍA Y GESTIÓN GAS</v>
          </cell>
        </row>
        <row r="539">
          <cell r="B539" t="str">
            <v>CENTRO DE ACTIVIDAD NO EXISTE!!!</v>
          </cell>
        </row>
        <row r="540">
          <cell r="B540" t="str">
            <v>SUBGERENCIA REDES DE TRANSMISIÓN</v>
          </cell>
        </row>
        <row r="541">
          <cell r="B541" t="str">
            <v>CENTRO DE ACTIVIDAD NO EXISTE!!!</v>
          </cell>
        </row>
        <row r="542">
          <cell r="B542" t="str">
            <v>CENTRO REGIONAL DE DESPACHO</v>
          </cell>
        </row>
        <row r="543">
          <cell r="B543" t="str">
            <v>CENTRO DE ACTIVIDAD NO EXISTE!!!</v>
          </cell>
        </row>
        <row r="544">
          <cell r="B544" t="str">
            <v>ÁREA MONTAJES</v>
          </cell>
        </row>
        <row r="545">
          <cell r="B545" t="str">
            <v>CENTRO DE ACTIVIDAD NO EXISTE!!!</v>
          </cell>
        </row>
        <row r="546">
          <cell r="B546" t="str">
            <v>ÁREA AUTOMATIZACIÓN DISTRIBUCIÓN</v>
          </cell>
        </row>
        <row r="547">
          <cell r="B547" t="str">
            <v>CENTRO DE ACTIVIDAD NO EXISTE!!!</v>
          </cell>
        </row>
        <row r="548">
          <cell r="B548" t="str">
            <v>ÁREA SUBESTACIONES Y LINEAS</v>
          </cell>
        </row>
        <row r="549">
          <cell r="B549" t="str">
            <v>PROYECTOS REDES TRANSMISIÓN</v>
          </cell>
        </row>
        <row r="550">
          <cell r="B550" t="str">
            <v>CENTRO DE ACTIVIDAD NO EXISTE!!!</v>
          </cell>
        </row>
        <row r="551">
          <cell r="B551" t="str">
            <v>SUBGERENCIA REDES DE  DISTRIBUCIÓN</v>
          </cell>
        </row>
        <row r="552">
          <cell r="B552" t="str">
            <v>CENTRO DE ACTIVIDAD NO EXISTE!!!</v>
          </cell>
        </row>
        <row r="553">
          <cell r="B553" t="str">
            <v>ÁREA DISTRIBUCIÓN ELÉCTRICA NORTE</v>
          </cell>
        </row>
        <row r="554">
          <cell r="B554" t="str">
            <v>ATENCIÓN CLIENTES DISTRIBUCIÓN ELÉC. NORTE</v>
          </cell>
        </row>
        <row r="555">
          <cell r="B555" t="str">
            <v>PROYECTOS DISTRIBUCIÓN ELECTRICA NORTE</v>
          </cell>
        </row>
        <row r="556">
          <cell r="B556" t="str">
            <v>MTTO Y OPERACIÓN DISTRIBUC. ELECT. NORTE</v>
          </cell>
        </row>
        <row r="557">
          <cell r="B557" t="str">
            <v>CONTROL PÉRDIDAS DISTRIBUCIÓN ELEC. NORTE</v>
          </cell>
        </row>
        <row r="558">
          <cell r="B558" t="str">
            <v>CENTRO DE ACTIVIDAD NO EXISTE!!!</v>
          </cell>
        </row>
        <row r="559">
          <cell r="B559" t="str">
            <v>ÁREA DISTRIBUCIÓN ELÉCTRICA SUR</v>
          </cell>
        </row>
        <row r="560">
          <cell r="B560" t="str">
            <v>ATENCIÓN CLIENTES DISTRIBUCIÓN ELÉC. SUR</v>
          </cell>
        </row>
        <row r="561">
          <cell r="B561" t="str">
            <v>PROYECTOS DISTRIBUCIÓN ELECTRICA SUR</v>
          </cell>
        </row>
        <row r="562">
          <cell r="B562" t="str">
            <v>MTTO Y OPERACIÓN DISTRIBUC. ELECT. SUR</v>
          </cell>
        </row>
        <row r="563">
          <cell r="B563" t="str">
            <v>CONTROL PÉRDIDAS DISTRIBUCIÓN ELEC. SUR</v>
          </cell>
        </row>
        <row r="564">
          <cell r="B564" t="str">
            <v>CENTRO DE ACTIVIDAD NO EXISTE!!!</v>
          </cell>
        </row>
        <row r="565">
          <cell r="B565" t="str">
            <v>ÁREA ALUMBRADO PÚBLICO</v>
          </cell>
        </row>
        <row r="566">
          <cell r="B566" t="str">
            <v>MANTENIMIENTO ALUMBRADO PÚBLICO</v>
          </cell>
        </row>
        <row r="567">
          <cell r="B567" t="str">
            <v>PROYECTOS ALUMBRADO PÚBLICO</v>
          </cell>
        </row>
        <row r="568">
          <cell r="B568" t="str">
            <v>CENTRO DE ACTIVIDAD NO EXISTE!!!</v>
          </cell>
        </row>
        <row r="569">
          <cell r="B569" t="str">
            <v>ÁREA DISTRIBUCIÓN ELÉCTRICA CENTRO</v>
          </cell>
        </row>
        <row r="570">
          <cell r="B570" t="str">
            <v>ATENCIÓN CLIENTES DISTRIBUCIÓN ELÉC. CENTRO</v>
          </cell>
        </row>
        <row r="571">
          <cell r="B571" t="str">
            <v>PROYECTOS DISTRIBUCIÓN ELECTRICA CENTRO</v>
          </cell>
        </row>
        <row r="572">
          <cell r="B572" t="str">
            <v>MTTO Y OPERACIÓN DISTRIBUC. ELECT. CENTRO</v>
          </cell>
        </row>
        <row r="573">
          <cell r="B573" t="str">
            <v>CONTROL PÉRDIDAS DISTRIBUCIÓN ELEC. CENTRO</v>
          </cell>
        </row>
        <row r="574">
          <cell r="B574" t="str">
            <v>CENTRO DE ACTIVIDAD NO EXISTE!!!</v>
          </cell>
        </row>
        <row r="575">
          <cell r="B575" t="str">
            <v>DEPTO MANTENIMIENTO EQUIPOS</v>
          </cell>
        </row>
        <row r="576">
          <cell r="B576" t="str">
            <v>CENTRO DE ACTIVIDAD NO EXISTE!!!</v>
          </cell>
        </row>
        <row r="577">
          <cell r="B577" t="str">
            <v>ÁREA INGENIERÍA Y GESTIÓN DISTRIBUC. ELECT.</v>
          </cell>
        </row>
        <row r="578">
          <cell r="B578" t="str">
            <v>MANTENIMIENTO EQUIPOS</v>
          </cell>
        </row>
        <row r="579">
          <cell r="B579" t="str">
            <v>EQUIPOS DE MEDIDA</v>
          </cell>
        </row>
        <row r="580">
          <cell r="B580" t="str">
            <v>CENTRO DE INFORMACIÓN REDES</v>
          </cell>
        </row>
        <row r="581">
          <cell r="B581" t="str">
            <v xml:space="preserve">INGENIERÍA  </v>
          </cell>
        </row>
        <row r="582">
          <cell r="B582" t="str">
            <v>CENTRO DE ACTIVIDAD NO EXISTE!!!</v>
          </cell>
        </row>
        <row r="583">
          <cell r="B583" t="str">
            <v>AREA OPERACIÓN Y CALIDAD</v>
          </cell>
        </row>
        <row r="584">
          <cell r="B584" t="str">
            <v>CENTRO DE ACTIVIDAD NO EXISTE!!!</v>
          </cell>
        </row>
        <row r="585">
          <cell r="B585" t="str">
            <v>ÁREA REDUCCIÓN DE PERDIDAS</v>
          </cell>
        </row>
        <row r="586">
          <cell r="B586" t="str">
            <v>SUBESTACIÓN EL SALTO</v>
          </cell>
        </row>
        <row r="587">
          <cell r="B587" t="str">
            <v>SUBESTACIÓN GUADALUPE IV</v>
          </cell>
        </row>
        <row r="588">
          <cell r="B588" t="str">
            <v>SUBESTACIÓN PORCE II FUTURO</v>
          </cell>
        </row>
        <row r="589">
          <cell r="B589" t="str">
            <v>SUBESTACIÓN GUATAPÉ</v>
          </cell>
        </row>
        <row r="590">
          <cell r="B590" t="str">
            <v>SUBESTACIÓN PLAYAS</v>
          </cell>
        </row>
        <row r="591">
          <cell r="B591" t="str">
            <v>SUBESTACIÓN AYURA PIEDRAS BLANCAS</v>
          </cell>
        </row>
        <row r="592">
          <cell r="B592" t="str">
            <v>SUBESTACIÓN TASAJERA</v>
          </cell>
        </row>
        <row r="593">
          <cell r="B593" t="str">
            <v>SUBESTACIÓN RIOGRANDE I</v>
          </cell>
        </row>
        <row r="594">
          <cell r="B594" t="str">
            <v>CENTRO DE ACTIVIDAD NO EXISTE!!!</v>
          </cell>
        </row>
        <row r="595">
          <cell r="B595" t="str">
            <v>AJUSTES POR INFLACIÓN SANEAMIENTO</v>
          </cell>
        </row>
        <row r="596">
          <cell r="B596" t="str">
            <v>CENTRO DE ACTIVIDAD NO EXISTE!!!</v>
          </cell>
        </row>
        <row r="597">
          <cell r="B597" t="str">
            <v>ESTUDIOS PLAN FUTURO ACTO</v>
          </cell>
        </row>
        <row r="598">
          <cell r="B598" t="str">
            <v>CENTRO DE ACTIVIDAD NO EXISTE!!!</v>
          </cell>
        </row>
        <row r="599">
          <cell r="B599" t="str">
            <v>REORDENAMIENTO DE CIRCUITOS</v>
          </cell>
        </row>
        <row r="600">
          <cell r="B600" t="str">
            <v>MEJORAS SERVICIO EQUIPOS TTO.</v>
          </cell>
        </row>
        <row r="601">
          <cell r="B601" t="str">
            <v>TIERRAS PLAN DLLO SANEAM Y ACTO.</v>
          </cell>
        </row>
        <row r="602">
          <cell r="B602" t="str">
            <v>MEJORAS DEL SERV CAPT EQUIPO</v>
          </cell>
        </row>
        <row r="603">
          <cell r="B603" t="str">
            <v>CENTRO DE ACTIVIDAD NO EXISTE!!!</v>
          </cell>
        </row>
        <row r="604">
          <cell r="B604" t="str">
            <v>REDES Y DOMICIL.HV. ACT.PLAN FUTURO</v>
          </cell>
        </row>
        <row r="605">
          <cell r="B605" t="str">
            <v>CENTRO DE ACTIVIDAD NO EXISTE!!!</v>
          </cell>
        </row>
        <row r="606">
          <cell r="B606" t="str">
            <v>REDES ACUEDUCTO</v>
          </cell>
        </row>
        <row r="607">
          <cell r="B607" t="str">
            <v>CONTROL AGUA NO FACT.EQ.PLAN DLLO.</v>
          </cell>
        </row>
        <row r="608">
          <cell r="B608" t="str">
            <v>CONDUCCIONES OBRA CIVIL PLAN DLLO.</v>
          </cell>
        </row>
        <row r="609">
          <cell r="B609" t="str">
            <v>ACOMETIDAS OB CIV MEJ PL DLLO</v>
          </cell>
        </row>
        <row r="610">
          <cell r="B610" t="str">
            <v>CENTRO DE ACTIVIDAD NO EXISTE!!!</v>
          </cell>
        </row>
        <row r="611">
          <cell r="B611" t="str">
            <v>TANQUES PLAN DLLO SANEAM ACTO</v>
          </cell>
        </row>
        <row r="612">
          <cell r="B612" t="str">
            <v>MEJORAS SERVICIO EQUIPOS DIST.</v>
          </cell>
        </row>
        <row r="613">
          <cell r="B613" t="str">
            <v>ESTACIONES DE BOMB PLAN DLLO EQUIPOS</v>
          </cell>
        </row>
        <row r="614">
          <cell r="B614" t="str">
            <v>ESTACIONES BOMBEO PLAN DLLO O.CIVIL</v>
          </cell>
        </row>
        <row r="615">
          <cell r="B615" t="str">
            <v>CENTRO DE ACTIVIDAD NO EXISTE!!!</v>
          </cell>
        </row>
        <row r="616">
          <cell r="B616" t="str">
            <v>PAVIMENTOS ACTO PLAN SANEAMIENTO</v>
          </cell>
        </row>
        <row r="617">
          <cell r="B617" t="str">
            <v>CENTRO DE ACTIVIDAD NO EXISTE!!!</v>
          </cell>
        </row>
        <row r="618">
          <cell r="B618" t="str">
            <v>INST Y CAMB MED PLAN DLLO SANEAMIENTO</v>
          </cell>
        </row>
        <row r="619">
          <cell r="B619" t="str">
            <v>REINSTAL Y RETIRO INSTALACIONES</v>
          </cell>
        </row>
        <row r="620">
          <cell r="B620" t="str">
            <v>CENTRO DE ACTIVIDAD NO EXISTE!!!</v>
          </cell>
        </row>
        <row r="621">
          <cell r="B621" t="str">
            <v>ANTIC PL DLLO SANEAM RIO MEDELLIN</v>
          </cell>
        </row>
        <row r="622">
          <cell r="B622" t="str">
            <v>ING.PLAN DLLO.SANEAM.RIO MED.ACTO.</v>
          </cell>
        </row>
        <row r="623">
          <cell r="B623" t="str">
            <v>INTERV.PLAN DLLO.SANEAM.RIO.MEDELLIN</v>
          </cell>
        </row>
        <row r="624">
          <cell r="B624" t="str">
            <v>CENTRO DE ACTIVIDAD NO EXISTE!!!</v>
          </cell>
        </row>
        <row r="625">
          <cell r="B625" t="str">
            <v>G FROS PL DLLO SANEAM RIO MEDELLIN</v>
          </cell>
        </row>
        <row r="626">
          <cell r="B626" t="str">
            <v>CENTRO DE ACTIVIDAD NO EXISTE!!!</v>
          </cell>
        </row>
        <row r="627">
          <cell r="B627" t="str">
            <v>FLUCT TIPO DE CAMBIO ACUEDUCTO</v>
          </cell>
        </row>
        <row r="628">
          <cell r="B628" t="str">
            <v>CENTRO DE ACTIVIDAD NO EXISTE!!!</v>
          </cell>
        </row>
        <row r="629">
          <cell r="B629" t="str">
            <v>AJ P INFL P DLLO SANEAM RIO MEDELLIN</v>
          </cell>
        </row>
        <row r="630">
          <cell r="B630" t="str">
            <v>CENTRO DE ACTIVIDAD NO EXISTE!!!</v>
          </cell>
        </row>
        <row r="631">
          <cell r="B631" t="str">
            <v>CAP P DLLO SANEAM RIO MED Y ACTO</v>
          </cell>
        </row>
        <row r="632">
          <cell r="B632" t="str">
            <v>INFORMAT PLAN DLLO SANEAM R MEDELLIN</v>
          </cell>
        </row>
        <row r="633">
          <cell r="B633" t="str">
            <v>CENTROS DE OPERACION Y MANTTO</v>
          </cell>
        </row>
        <row r="634">
          <cell r="B634" t="str">
            <v>CENTRO DE ACTIVIDAD NO EXISTE!!!</v>
          </cell>
        </row>
        <row r="635">
          <cell r="B635" t="str">
            <v>ANTICIPOS PROGRAMAS GENERALES</v>
          </cell>
        </row>
        <row r="636">
          <cell r="B636" t="str">
            <v>CENTRO DE ACTIVIDAD NO EXISTE!!!</v>
          </cell>
        </row>
        <row r="637">
          <cell r="B637" t="str">
            <v>TANQUES GIRARDOTA</v>
          </cell>
        </row>
        <row r="638">
          <cell r="B638" t="str">
            <v>CENTRO DE ACTIVIDAD NO EXISTE!!!</v>
          </cell>
        </row>
        <row r="639">
          <cell r="B639" t="str">
            <v>USO RACIONAL DE ENERGIA</v>
          </cell>
        </row>
        <row r="640">
          <cell r="B640" t="str">
            <v>CENTRO DE ACTIVIDAD NO EXISTE!!!</v>
          </cell>
        </row>
        <row r="641">
          <cell r="B641" t="str">
            <v>ANTICIPOS FINDETER</v>
          </cell>
        </row>
        <row r="642">
          <cell r="B642" t="str">
            <v>CENTRO DE ACTIVIDAD NO EXISTE!!!</v>
          </cell>
        </row>
        <row r="643">
          <cell r="B643" t="str">
            <v>REORDENAMIENTO DE CIRCUITOS PLAN FUTURO</v>
          </cell>
        </row>
        <row r="644">
          <cell r="B644" t="str">
            <v>CENTRO DE ACTIVIDAD NO EXISTE!!!</v>
          </cell>
        </row>
        <row r="645">
          <cell r="B645" t="str">
            <v>SUMINISTRO EQUIPOS PLANTA TTO, PLAN BIENAL</v>
          </cell>
        </row>
        <row r="646">
          <cell r="B646" t="str">
            <v>CENTRO DE ACTIVIDAD NO EXISTE!!!</v>
          </cell>
        </row>
        <row r="647">
          <cell r="B647" t="str">
            <v>AJ POR INFL PLAN BIENAL ACTO</v>
          </cell>
        </row>
        <row r="648">
          <cell r="B648" t="str">
            <v>CENTRO DE ACTIVIDAD NO EXISTE!!!</v>
          </cell>
        </row>
        <row r="649">
          <cell r="B649" t="str">
            <v>EST DE BOMBEO PLAN BIENAL</v>
          </cell>
        </row>
        <row r="650">
          <cell r="B650" t="str">
            <v>CENTRO DE ACTIVIDAD NO EXISTE!!!</v>
          </cell>
        </row>
        <row r="651">
          <cell r="B651" t="str">
            <v>CONSTRUCC.YCAMB.DOMICILIARI.ACTO.</v>
          </cell>
        </row>
        <row r="652">
          <cell r="B652" t="str">
            <v>CENTRO DE ACTIVIDAD NO EXISTE!!!</v>
          </cell>
        </row>
        <row r="653">
          <cell r="B653" t="str">
            <v>CONSTRUCCION OBRAS PROG PERIUR</v>
          </cell>
        </row>
        <row r="654">
          <cell r="B654" t="str">
            <v>CONST NUEVAS REDES PLAN BIENAL</v>
          </cell>
        </row>
        <row r="655">
          <cell r="B655" t="str">
            <v>CENTRO DE ACTIVIDAD NO EXISTE!!!</v>
          </cell>
        </row>
        <row r="656">
          <cell r="B656" t="str">
            <v>ING PL BIENAL ACTO</v>
          </cell>
        </row>
        <row r="657">
          <cell r="B657" t="str">
            <v>ESTUD Y DIS ACTO PL BIENAL</v>
          </cell>
        </row>
        <row r="658">
          <cell r="B658" t="str">
            <v>CENTRO DE ACTIVIDAD NO EXISTE!!!</v>
          </cell>
        </row>
        <row r="659">
          <cell r="B659" t="str">
            <v>AJ POR INFL FINDETER HV</v>
          </cell>
        </row>
        <row r="660">
          <cell r="B660" t="str">
            <v>ANTICIPOS OTROS PROGRAMAS</v>
          </cell>
        </row>
        <row r="661">
          <cell r="B661" t="str">
            <v>CENTRO DE ACTIVIDAD NO EXISTE!!!</v>
          </cell>
        </row>
        <row r="662">
          <cell r="B662" t="str">
            <v>CONST COLECT INTERCEP PL BIENA</v>
          </cell>
        </row>
        <row r="663">
          <cell r="B663" t="str">
            <v>CENTRO DE ACTIVIDAD NO EXISTE!!!</v>
          </cell>
        </row>
        <row r="664">
          <cell r="B664" t="str">
            <v>CONSTRUCCION OBRAS CONTROL VER</v>
          </cell>
        </row>
        <row r="665">
          <cell r="B665" t="str">
            <v>CENTRO DE ACTIVIDAD NO EXISTE!!!</v>
          </cell>
        </row>
        <row r="666">
          <cell r="B666" t="str">
            <v>RECONST MASIVA RED ALC PL BIEN</v>
          </cell>
        </row>
        <row r="667">
          <cell r="B667" t="str">
            <v>CENTRO DE ACTIVIDAD NO EXISTE!!!</v>
          </cell>
        </row>
        <row r="668">
          <cell r="B668" t="str">
            <v>CONST NUEV REDES ALC PLAN BIEN</v>
          </cell>
        </row>
        <row r="669">
          <cell r="B669" t="str">
            <v>CENTRO DE ACTIVIDAD NO EXISTE!!!</v>
          </cell>
        </row>
        <row r="670">
          <cell r="B670" t="str">
            <v>AJ POR INFL PLAN BIENAL ALC</v>
          </cell>
        </row>
        <row r="671">
          <cell r="B671" t="str">
            <v>ING PL BIENAL ALC</v>
          </cell>
        </row>
        <row r="672">
          <cell r="B672" t="str">
            <v>EST Y DIS ALC PL BIENAL</v>
          </cell>
        </row>
        <row r="673">
          <cell r="B673" t="str">
            <v>INTERVENTORIA PLAN BIENAL ALC</v>
          </cell>
        </row>
        <row r="674">
          <cell r="B674" t="str">
            <v>CENTRO DE ACTIVIDAD NO EXISTE!!!</v>
          </cell>
        </row>
        <row r="675">
          <cell r="B675" t="str">
            <v>EQUIPOS TELEMETRIA Y TELECONTR</v>
          </cell>
        </row>
        <row r="676">
          <cell r="B676" t="str">
            <v>CENTRO DE TELEMETRIA OBRA CIVI</v>
          </cell>
        </row>
        <row r="677">
          <cell r="B677" t="str">
            <v>CENTRO DE ACTIVIDAD NO EXISTE!!!</v>
          </cell>
        </row>
        <row r="678">
          <cell r="B678" t="str">
            <v>PROG VEREDAS OTROS PROGRAMAS</v>
          </cell>
        </row>
        <row r="679">
          <cell r="B679" t="str">
            <v>CENTRO DE ACTIVIDAD NO EXISTE!!!</v>
          </cell>
        </row>
        <row r="680">
          <cell r="B680" t="str">
            <v>REDES Y DOMIC H.V.</v>
          </cell>
        </row>
        <row r="681">
          <cell r="B681" t="str">
            <v>RECONST. REDES INVAL ACUEDUCTO</v>
          </cell>
        </row>
        <row r="682">
          <cell r="B682" t="str">
            <v>RECONST REDES OTROS PROG    .</v>
          </cell>
        </row>
        <row r="683">
          <cell r="B683" t="str">
            <v>ESTABIL. PRESA PIEDRAS BLANCAS</v>
          </cell>
        </row>
        <row r="684">
          <cell r="B684" t="str">
            <v>TANQUES OTROS PROGRAMAS</v>
          </cell>
        </row>
        <row r="685">
          <cell r="B685" t="str">
            <v>REFACCION INST. TRATAMIENTO</v>
          </cell>
        </row>
        <row r="686">
          <cell r="B686" t="str">
            <v>REFACCION INSTALAC CAPTACION</v>
          </cell>
        </row>
        <row r="687">
          <cell r="B687" t="str">
            <v>ACONDICIONAMIENTO INSTALACIONES CALDAS</v>
          </cell>
        </row>
        <row r="688">
          <cell r="B688" t="str">
            <v>REFACCION INST. DISTRIBUCION</v>
          </cell>
        </row>
        <row r="689">
          <cell r="B689" t="str">
            <v>ACONDICIONAMIENTO INSTALACIONES BARBOSA</v>
          </cell>
        </row>
        <row r="690">
          <cell r="B690" t="str">
            <v>CENTRO DE ACTIVIDAD NO EXISTE!!!</v>
          </cell>
        </row>
        <row r="691">
          <cell r="B691" t="str">
            <v>REDES DE DISTRIBUCION ACUEDUCTO  OP</v>
          </cell>
        </row>
        <row r="692">
          <cell r="B692" t="str">
            <v>CONDUCCIONES E IMPULSACIONES</v>
          </cell>
        </row>
        <row r="693">
          <cell r="B693" t="str">
            <v>CENTRO DE ACTIVIDAD NO EXISTE!!!</v>
          </cell>
        </row>
        <row r="694">
          <cell r="B694" t="str">
            <v>ANTICIPOS OTROS PROGRAMAS</v>
          </cell>
        </row>
        <row r="695">
          <cell r="B695" t="str">
            <v>VENTA AGUA CRUDA</v>
          </cell>
        </row>
        <row r="696">
          <cell r="B696" t="str">
            <v>CENTRO DE ACTIVIDAD NO EXISTE!!!</v>
          </cell>
        </row>
        <row r="697">
          <cell r="B697" t="str">
            <v>OBRAS PROGRAMA PAAC OP</v>
          </cell>
        </row>
        <row r="698">
          <cell r="B698" t="str">
            <v>CENTRO DE ACTIVIDAD NO EXISTE!!!</v>
          </cell>
        </row>
        <row r="699">
          <cell r="B699" t="str">
            <v>AJ POR INFL OTROS PROGRAMAS</v>
          </cell>
        </row>
        <row r="700">
          <cell r="B700" t="str">
            <v>ANTICIPOS PLAN BIENAL</v>
          </cell>
        </row>
        <row r="701">
          <cell r="B701" t="str">
            <v>CENTRO DE ACTIVIDAD NO EXISTE!!!</v>
          </cell>
        </row>
        <row r="702">
          <cell r="B702" t="str">
            <v>MICROCENTRALES OBRA CIVIL</v>
          </cell>
        </row>
        <row r="703">
          <cell r="B703" t="str">
            <v>MICROCENTRALES EQUIPOS</v>
          </cell>
        </row>
        <row r="704">
          <cell r="B704" t="str">
            <v>INTERVENTORIA OTROS PROG ACTO</v>
          </cell>
        </row>
        <row r="705">
          <cell r="B705" t="str">
            <v>INGENIERIA OTROS PROGRAMAS ACU</v>
          </cell>
        </row>
        <row r="706">
          <cell r="B706" t="str">
            <v>CENTRO DE ACTIVIDAD NO EXISTE!!!</v>
          </cell>
        </row>
        <row r="707">
          <cell r="B707" t="str">
            <v>DISE\O PLANTA DE TTO SAN FDO</v>
          </cell>
        </row>
        <row r="708">
          <cell r="B708" t="str">
            <v>CENTRO DE ACTIVIDAD NO EXISTE!!!</v>
          </cell>
        </row>
        <row r="709">
          <cell r="B709" t="str">
            <v>GASTOS FROS FONADE PTA TTO SAN FDO</v>
          </cell>
        </row>
        <row r="710">
          <cell r="B710" t="str">
            <v>REUBICACION ASENT BELLO SANEAMIENTO</v>
          </cell>
        </row>
        <row r="711">
          <cell r="B711" t="str">
            <v>PREPARACION PL DLLO. DEL NORTE</v>
          </cell>
        </row>
        <row r="712">
          <cell r="B712" t="str">
            <v>CENTRO DE ACTIVIDAD NO EXISTE!!!</v>
          </cell>
        </row>
        <row r="713">
          <cell r="B713" t="str">
            <v>OBRAS PROG PAAC ALCANTARILLADO</v>
          </cell>
        </row>
        <row r="714">
          <cell r="B714" t="str">
            <v>CENTRO DE ACTIVIDAD NO EXISTE!!!</v>
          </cell>
        </row>
        <row r="715">
          <cell r="B715" t="str">
            <v>PLAN CORREGIMIENTO VEREDAS ALC</v>
          </cell>
        </row>
        <row r="716">
          <cell r="B716" t="str">
            <v>CENTRO DE ACTIVIDAD NO EXISTE!!!</v>
          </cell>
        </row>
        <row r="717">
          <cell r="B717" t="str">
            <v>REDES Y DOMICILIARIAS HV. ALC</v>
          </cell>
        </row>
        <row r="718">
          <cell r="B718" t="str">
            <v>INTERCEPT PLAN DLLO SANEAM R MEDELLIN</v>
          </cell>
        </row>
        <row r="719">
          <cell r="B719" t="str">
            <v>COLECT PLAN DLLO SANEAM RIO MEDELLIN</v>
          </cell>
        </row>
        <row r="720">
          <cell r="B720" t="str">
            <v>AJ POR INFL FINDETER HV</v>
          </cell>
        </row>
        <row r="721">
          <cell r="B721" t="str">
            <v>CENTRO DE ACTIVIDAD NO EXISTE!!!</v>
          </cell>
        </row>
        <row r="722">
          <cell r="B722" t="str">
            <v>CONST Y CAMB DOMIC Y ACOMETIDAS</v>
          </cell>
        </row>
        <row r="723">
          <cell r="B723" t="str">
            <v>CENTRO DE ACTIVIDAD NO EXISTE!!!</v>
          </cell>
        </row>
        <row r="724">
          <cell r="B724" t="str">
            <v>CONST SUMIDEROS PLUVIALES</v>
          </cell>
        </row>
        <row r="725">
          <cell r="B725" t="str">
            <v>CENTRO DE ACTIVIDAD NO EXISTE!!!</v>
          </cell>
        </row>
        <row r="726">
          <cell r="B726" t="str">
            <v>OBRAS CONTROL VERTIMIENTOS</v>
          </cell>
        </row>
        <row r="727">
          <cell r="B727" t="str">
            <v>CENTRO DE ACTIVIDAD NO EXISTE!!!</v>
          </cell>
        </row>
        <row r="728">
          <cell r="B728" t="str">
            <v>OBRA CIVIL PLANTA TTO SAN FDO</v>
          </cell>
        </row>
        <row r="729">
          <cell r="B729" t="str">
            <v>EQUIPOS PLANTA TTO SAN FDO</v>
          </cell>
        </row>
        <row r="730">
          <cell r="B730" t="str">
            <v>TERRENOS PLANTA TTO. SAN FERNANDO</v>
          </cell>
        </row>
        <row r="731">
          <cell r="B731" t="str">
            <v>MONTAJE EQUIPOS PLANTA TTO SAN FDO.</v>
          </cell>
        </row>
        <row r="732">
          <cell r="B732" t="str">
            <v>TIERR Y SERVID COLECT PL EXP REP</v>
          </cell>
        </row>
        <row r="733">
          <cell r="B733" t="str">
            <v>CENTRO DE ACTIVIDAD NO EXISTE!!!</v>
          </cell>
        </row>
        <row r="734">
          <cell r="B734" t="str">
            <v>AJ POR INFL OTROS PROGRAMAS</v>
          </cell>
        </row>
        <row r="735">
          <cell r="B735" t="str">
            <v>ANTICIPOS PLAN DLLO SANEAMIENTO</v>
          </cell>
        </row>
        <row r="736">
          <cell r="B736" t="str">
            <v>ING.PLAN DLLO.SANEAM.RIO MEDELLIN</v>
          </cell>
        </row>
        <row r="737">
          <cell r="B737" t="str">
            <v>INTERV. PLAN SANEAM.RIO MEDELLIN</v>
          </cell>
        </row>
        <row r="738">
          <cell r="B738" t="str">
            <v>CENTRO DE ACTIVIDAD NO EXISTE!!!</v>
          </cell>
        </row>
        <row r="739">
          <cell r="B739" t="str">
            <v>GTOS FROS PLAN DLLO SANEAMIENTO</v>
          </cell>
        </row>
        <row r="740">
          <cell r="B740" t="str">
            <v>CENTRO DE ACTIVIDAD NO EXISTE!!!</v>
          </cell>
        </row>
        <row r="741">
          <cell r="B741" t="str">
            <v>FLUCT TIPO DE CAMBIO ALCANTARILLADO</v>
          </cell>
        </row>
        <row r="742">
          <cell r="B742" t="str">
            <v>REPOSICION COLECTORES</v>
          </cell>
        </row>
        <row r="743">
          <cell r="B743" t="str">
            <v>CENTRO DE ACTIVIDAD NO EXISTE!!!</v>
          </cell>
        </row>
        <row r="744">
          <cell r="B744" t="str">
            <v>CONST COLECTORES OTROS PROGRAMAS</v>
          </cell>
        </row>
        <row r="745">
          <cell r="B745" t="str">
            <v>CENTRO DE ACTIVIDAD NO EXISTE!!!</v>
          </cell>
        </row>
        <row r="746">
          <cell r="B746" t="str">
            <v>PROGRAMA PERIURBANO OTROS PROGRAMAS</v>
          </cell>
        </row>
        <row r="747">
          <cell r="B747" t="str">
            <v>CENTRO DE ACTIVIDAD NO EXISTE!!!</v>
          </cell>
        </row>
        <row r="748">
          <cell r="B748" t="str">
            <v>RECONST.REDES INVAL ALCANTARILLADO</v>
          </cell>
        </row>
        <row r="749">
          <cell r="B749" t="str">
            <v>REPOSICION REDES ALCANTARILLADO</v>
          </cell>
        </row>
        <row r="750">
          <cell r="B750" t="str">
            <v>INGENIERIA OTROS PROGRAMAS ALCDO.</v>
          </cell>
        </row>
        <row r="751">
          <cell r="B751" t="str">
            <v>CENTRO DE ACTIVIDAD NO EXISTE!!!</v>
          </cell>
        </row>
        <row r="752">
          <cell r="B752" t="str">
            <v>RED PRIMARIA REPOSICIÓN</v>
          </cell>
        </row>
        <row r="753">
          <cell r="B753" t="str">
            <v>CENTRO DE ACTIVIDAD NO EXISTE!!!</v>
          </cell>
        </row>
        <row r="754">
          <cell r="B754" t="str">
            <v>RED SECUNDARIA REPOSICION</v>
          </cell>
        </row>
        <row r="755">
          <cell r="B755" t="str">
            <v>CENTRO DE ACTIVIDAD NO EXISTE!!!</v>
          </cell>
        </row>
        <row r="756">
          <cell r="B756" t="str">
            <v>PROYECTO CENTRO</v>
          </cell>
        </row>
        <row r="757">
          <cell r="B757" t="str">
            <v>EQUIPOS RED DE ACCESO</v>
          </cell>
        </row>
        <row r="758">
          <cell r="B758" t="str">
            <v>PROYECTO TELEVISION POR CABLE</v>
          </cell>
        </row>
        <row r="759">
          <cell r="B759" t="str">
            <v>RED PRIMARIA PLAN 95-99</v>
          </cell>
        </row>
        <row r="760">
          <cell r="B760" t="str">
            <v>CENTRO DE ACTIVIDAD NO EXISTE!!!</v>
          </cell>
        </row>
        <row r="761">
          <cell r="B761" t="str">
            <v>RED SECUNDARIA PLAN 95-99</v>
          </cell>
        </row>
        <row r="762">
          <cell r="B762" t="str">
            <v>CENTRO DE ACTIVIDAD NO EXISTE!!!</v>
          </cell>
        </row>
        <row r="763">
          <cell r="B763" t="str">
            <v>RED CANALIZACIONES PLAN 95-99</v>
          </cell>
        </row>
        <row r="764">
          <cell r="B764" t="str">
            <v>CENTRO DE ACTIVIDAD NO EXISTE!!!</v>
          </cell>
        </row>
        <row r="765">
          <cell r="B765" t="str">
            <v>PRESURIZACION</v>
          </cell>
        </row>
        <row r="766">
          <cell r="B766" t="str">
            <v>SISTEMATIZACION DANOS P.95-99</v>
          </cell>
        </row>
        <row r="767">
          <cell r="B767" t="str">
            <v>PLAN DE CONTINGENCIAS</v>
          </cell>
        </row>
        <row r="768">
          <cell r="B768" t="str">
            <v>DESPACHO CUADRILLAS P.95-99</v>
          </cell>
        </row>
        <row r="769">
          <cell r="B769" t="str">
            <v>LINEA ABONADOS PLAN 95-99</v>
          </cell>
        </row>
        <row r="770">
          <cell r="B770" t="str">
            <v>LINEA ABONADOS ORIENTE</v>
          </cell>
        </row>
        <row r="771">
          <cell r="B771" t="str">
            <v>TELS PUBLICOS SIN COBRO</v>
          </cell>
        </row>
        <row r="772">
          <cell r="B772" t="str">
            <v>CENTRO DE ACTIVIDAD NO EXISTE!!!</v>
          </cell>
        </row>
        <row r="773">
          <cell r="B773" t="str">
            <v>TELS PUBLICOS CON COBRO</v>
          </cell>
        </row>
        <row r="774">
          <cell r="B774" t="str">
            <v>CENTRO DE ACTIVIDAD NO EXISTE!!!</v>
          </cell>
        </row>
        <row r="775">
          <cell r="B775" t="str">
            <v>DESPACHO DE CUADRILLAS ORIENTE</v>
          </cell>
        </row>
        <row r="776">
          <cell r="B776" t="str">
            <v>COMUNICACION VIA RADIO</v>
          </cell>
        </row>
        <row r="777">
          <cell r="B777" t="str">
            <v>CAMBIOS RED PRIM Y SECUN P 95-99</v>
          </cell>
        </row>
        <row r="778">
          <cell r="B778" t="str">
            <v>CENTRO DE ACTIVIDAD NO EXISTE!!!</v>
          </cell>
        </row>
        <row r="779">
          <cell r="B779" t="str">
            <v>AJ X INFL VIA RADIO CONVENCIONAL</v>
          </cell>
        </row>
        <row r="780">
          <cell r="B780" t="str">
            <v>CENTRO DE ACTIVIDAD NO EXISTE!!!</v>
          </cell>
        </row>
        <row r="781">
          <cell r="B781" t="str">
            <v>ANTICIPOS PLAN MAESTRO DE INF.</v>
          </cell>
        </row>
        <row r="782">
          <cell r="B782" t="str">
            <v>CENTRO DE ACTIVIDAD NO EXISTE!!!</v>
          </cell>
        </row>
        <row r="783">
          <cell r="B783" t="str">
            <v>AJ POR INFL OTROS PROGRAMAS</v>
          </cell>
        </row>
        <row r="784">
          <cell r="B784" t="str">
            <v>CENTRO DE ACTIVIDAD NO EXISTE!!!</v>
          </cell>
        </row>
        <row r="785">
          <cell r="B785" t="str">
            <v>ANTICIPOS PROGRAMAS ESPECIALES</v>
          </cell>
        </row>
        <row r="786">
          <cell r="B786" t="str">
            <v>CENTRO DE ACTIVIDAD NO EXISTE!!!</v>
          </cell>
        </row>
        <row r="787">
          <cell r="B787" t="str">
            <v>CORREO DE VOZ</v>
          </cell>
        </row>
        <row r="788">
          <cell r="B788" t="str">
            <v>LARGA DISTANCIA</v>
          </cell>
        </row>
        <row r="789">
          <cell r="B789" t="str">
            <v>TRUNKING NACIONAL</v>
          </cell>
        </row>
        <row r="790">
          <cell r="B790" t="str">
            <v>RED METROPOLITANA DE DATOS</v>
          </cell>
        </row>
        <row r="791">
          <cell r="B791" t="str">
            <v>INTERNET</v>
          </cell>
        </row>
        <row r="792">
          <cell r="B792" t="str">
            <v>PROYECTO BOGOTA</v>
          </cell>
        </row>
        <row r="793">
          <cell r="B793" t="str">
            <v>PROYECTO RED FIBRA OPTICA TORRES ISA</v>
          </cell>
        </row>
        <row r="794">
          <cell r="B794" t="str">
            <v>CENTRO DE ACTIVIDAD NO EXISTE!!!</v>
          </cell>
        </row>
        <row r="795">
          <cell r="B795" t="str">
            <v>LINEAS PLAN 95-99</v>
          </cell>
        </row>
        <row r="796">
          <cell r="B796" t="str">
            <v>TRANSMISION PLAN 95-99</v>
          </cell>
        </row>
        <row r="797">
          <cell r="B797" t="str">
            <v>RDSI PLAN 95-99</v>
          </cell>
        </row>
        <row r="798">
          <cell r="B798" t="str">
            <v>EDIFICIOS PLAN MERCADEO</v>
          </cell>
        </row>
        <row r="799">
          <cell r="B799" t="str">
            <v>REPUESTOS EQUIPOS PRUEBA Y GENERACION</v>
          </cell>
        </row>
        <row r="800">
          <cell r="B800" t="str">
            <v>CENTRO DE ACTIVIDAD NO EXISTE!!!</v>
          </cell>
        </row>
        <row r="801">
          <cell r="B801" t="str">
            <v>CAPACITACION TELEFONOS</v>
          </cell>
        </row>
        <row r="802">
          <cell r="B802" t="str">
            <v>CENTRO DE ACTIVIDAD NO EXISTE!!!</v>
          </cell>
        </row>
        <row r="803">
          <cell r="B803" t="str">
            <v>DESPACHO DE CUADRILLAS</v>
          </cell>
        </row>
        <row r="804">
          <cell r="B804" t="str">
            <v>CENTRO DE ACTIVIDAD NO EXISTE!!!</v>
          </cell>
        </row>
        <row r="805">
          <cell r="B805" t="str">
            <v>ANTICIPO PROGRAMAS GENERALES</v>
          </cell>
        </row>
        <row r="806">
          <cell r="B806" t="str">
            <v>EDIFICIOS PLANTA INT P.95-99</v>
          </cell>
        </row>
        <row r="807">
          <cell r="B807" t="str">
            <v>CENTRO DE ACTIVIDAD NO EXISTE!!!</v>
          </cell>
        </row>
        <row r="808">
          <cell r="B808" t="str">
            <v>INTERCON ENTRE CENTRALES P 95-99</v>
          </cell>
        </row>
        <row r="809">
          <cell r="B809" t="str">
            <v>GABINETES INTERRUPTORES P.95-99</v>
          </cell>
        </row>
        <row r="810">
          <cell r="B810" t="str">
            <v>AIRE ACONDICIONADO PLAN 95-99</v>
          </cell>
        </row>
        <row r="811">
          <cell r="B811" t="str">
            <v>CENTRO DE ACTIVIDAD NO EXISTE!!!</v>
          </cell>
        </row>
        <row r="812">
          <cell r="B812" t="str">
            <v>EQUIPO FIJO ORIENTE</v>
          </cell>
        </row>
        <row r="813">
          <cell r="B813" t="str">
            <v>CENTRO DE ACTIVIDAD NO EXISTE!!!</v>
          </cell>
        </row>
        <row r="814">
          <cell r="B814" t="str">
            <v>ANTICIPOS TELEF PLAN 95-99</v>
          </cell>
        </row>
        <row r="815">
          <cell r="B815" t="str">
            <v>PLAN REPOSICION LINEAS</v>
          </cell>
        </row>
        <row r="816">
          <cell r="B816" t="str">
            <v>EQUIPOS TRANSMISION 35000 LINEAS</v>
          </cell>
        </row>
        <row r="817">
          <cell r="B817" t="str">
            <v>EQUIPOS COMPUTACION 98000 LINEAS</v>
          </cell>
        </row>
        <row r="818">
          <cell r="B818" t="str">
            <v>EQUIPOS TRANSMISION 98000 LINEAS</v>
          </cell>
        </row>
        <row r="819">
          <cell r="B819" t="str">
            <v>OTROS PLAN REVISION 95-99</v>
          </cell>
        </row>
        <row r="820">
          <cell r="B820" t="str">
            <v>CONMUTACION ESTRATOS BAJOS 2A. LINEA</v>
          </cell>
        </row>
        <row r="821">
          <cell r="B821" t="str">
            <v>CENTRO DE ACTIVIDAD NO EXISTE!!!</v>
          </cell>
        </row>
        <row r="822">
          <cell r="B822" t="str">
            <v>ANTICIPOS PLANTA GENERAL</v>
          </cell>
        </row>
        <row r="823">
          <cell r="B823" t="str">
            <v>CENTRO DE ACTIVIDAD NO EXISTE!!!</v>
          </cell>
        </row>
        <row r="824">
          <cell r="B824" t="str">
            <v>ANTICIPOS TELEFONOS PLAN 90-94</v>
          </cell>
        </row>
        <row r="825">
          <cell r="B825" t="str">
            <v>CENTRO DE ACTIVIDAD NO EXISTE!!!</v>
          </cell>
        </row>
        <row r="826">
          <cell r="B826" t="str">
            <v>INGENIERIA OTROS PROGRAMAS</v>
          </cell>
        </row>
        <row r="827">
          <cell r="B827" t="str">
            <v>INGENIERIA PLAN REPOSICION</v>
          </cell>
        </row>
        <row r="828">
          <cell r="B828" t="str">
            <v>GASTOS FROS. EXIMBANK PLAN 95-99</v>
          </cell>
        </row>
        <row r="829">
          <cell r="B829" t="str">
            <v>CENTRO DE ACTIVIDAD NO EXISTE!!!</v>
          </cell>
        </row>
        <row r="830">
          <cell r="B830" t="str">
            <v>GASTOS FINANCIEROS PLESSEY</v>
          </cell>
        </row>
        <row r="831">
          <cell r="B831" t="str">
            <v>CENTRO DE ACTIVIDAD NO EXISTE!!!</v>
          </cell>
        </row>
        <row r="832">
          <cell r="B832" t="str">
            <v>AJUSTES POR INFLACION ORIENTE</v>
          </cell>
        </row>
        <row r="833">
          <cell r="B833" t="str">
            <v>CENTRO DE ACTIVIDAD NO EXISTE!!!</v>
          </cell>
        </row>
        <row r="834">
          <cell r="B834" t="str">
            <v>AJUSTE PRESTAMO EXIMBANK (189K)</v>
          </cell>
        </row>
        <row r="835">
          <cell r="B835" t="str">
            <v>CENTRO DE ACTIVIDAD NO EXISTE!!!</v>
          </cell>
        </row>
        <row r="836">
          <cell r="B836" t="str">
            <v>AJUSTE PRESTAMO PLESSEY</v>
          </cell>
        </row>
        <row r="837">
          <cell r="B837" t="str">
            <v>CENTRO DE ACTIVIDAD NO EXISTE!!!</v>
          </cell>
        </row>
        <row r="838">
          <cell r="B838" t="str">
            <v>INGENIERIA PLAN DE DESARROLLO 2000-2002</v>
          </cell>
        </row>
        <row r="839">
          <cell r="B839" t="str">
            <v>AJUSTE PTMO. C. ITOH (161K)</v>
          </cell>
        </row>
        <row r="840">
          <cell r="B840" t="str">
            <v>INGENIERIA PLAN 1995-1999</v>
          </cell>
        </row>
        <row r="841">
          <cell r="B841" t="str">
            <v>INGENIERIA PROYECTO ORIENTE</v>
          </cell>
        </row>
        <row r="842">
          <cell r="B842" t="str">
            <v>CENTRO DE ACTIVIDAD NO EXISTE!!!</v>
          </cell>
        </row>
        <row r="843">
          <cell r="B843" t="str">
            <v>INGENIERIA TELEFONOS VIA RADIO</v>
          </cell>
        </row>
        <row r="844">
          <cell r="B844" t="str">
            <v>SUB O.C. CANALIZACIONES VARIAS</v>
          </cell>
        </row>
        <row r="845">
          <cell r="B845" t="str">
            <v>SUB O.C. VARIAS</v>
          </cell>
        </row>
        <row r="846">
          <cell r="B846" t="str">
            <v>SUB LA CABAÑA O. C. EXPANSION</v>
          </cell>
        </row>
        <row r="847">
          <cell r="B847" t="str">
            <v>SUB ITAGUI O. C. EXPANSION</v>
          </cell>
        </row>
        <row r="848">
          <cell r="B848" t="str">
            <v>SUB. YARUMAL II O.C. AMPLIACION</v>
          </cell>
        </row>
        <row r="849">
          <cell r="B849" t="str">
            <v>SUB. SAN ANTONIO OO. CC. AMPLIACION</v>
          </cell>
        </row>
        <row r="850">
          <cell r="B850" t="str">
            <v>SUB. RIONEGRO O.C. AMPLIACION</v>
          </cell>
        </row>
        <row r="851">
          <cell r="B851" t="str">
            <v>SUB. SANTA ROSA O.C. AMPLIACION</v>
          </cell>
        </row>
        <row r="852">
          <cell r="B852" t="str">
            <v>SUB. O.C. CANALIZACIONES ITAGUI</v>
          </cell>
        </row>
        <row r="853">
          <cell r="B853" t="str">
            <v>SUB. O.C. CANALIZACIONES CABA\A</v>
          </cell>
        </row>
        <row r="854">
          <cell r="B854" t="str">
            <v>SUB. O.C. CANALIZACIONES ORIENTE</v>
          </cell>
        </row>
        <row r="855">
          <cell r="B855" t="str">
            <v>EXPANSION REDES PRIMARIAS</v>
          </cell>
        </row>
        <row r="856">
          <cell r="B856" t="str">
            <v>REPOSICION REDES PRIMARIAS</v>
          </cell>
        </row>
        <row r="857">
          <cell r="B857" t="str">
            <v>RECTIFICACION REDES SECUNDARIAS</v>
          </cell>
        </row>
        <row r="858">
          <cell r="B858" t="str">
            <v>EST. REDES PRIMARIAS AISLAD.</v>
          </cell>
        </row>
        <row r="859">
          <cell r="B859" t="str">
            <v>CENTRO DE INFORMACION REDES</v>
          </cell>
        </row>
        <row r="860">
          <cell r="B860" t="str">
            <v>RECONSTRUCCION TRANSFORMADORES</v>
          </cell>
        </row>
        <row r="861">
          <cell r="B861" t="str">
            <v>AUTOMATIZACION DE LA DISTRIBUC</v>
          </cell>
        </row>
        <row r="862">
          <cell r="B862" t="str">
            <v>REDES OTRAS ENTIDADES</v>
          </cell>
        </row>
        <row r="863">
          <cell r="B863" t="str">
            <v>SUB. RIO CLARO 110KV EXPANSION</v>
          </cell>
        </row>
        <row r="864">
          <cell r="B864" t="str">
            <v>REDES SUBESTACION ORIENTE II</v>
          </cell>
        </row>
        <row r="865">
          <cell r="B865" t="str">
            <v>REDES SUB LA CABANA</v>
          </cell>
        </row>
        <row r="866">
          <cell r="B866" t="str">
            <v>REDES SUB. ITAGUI</v>
          </cell>
        </row>
        <row r="867">
          <cell r="B867" t="str">
            <v>CONTRATOS REDES ZONA SUR</v>
          </cell>
        </row>
        <row r="868">
          <cell r="B868" t="str">
            <v>CONTRATO RED AEREA</v>
          </cell>
        </row>
        <row r="869">
          <cell r="B869" t="str">
            <v>ESTUDIOS DISTRIBUCION ENERGIA</v>
          </cell>
        </row>
        <row r="870">
          <cell r="B870" t="str">
            <v>CONTRATOS REDES ZONA NORTE</v>
          </cell>
        </row>
        <row r="871">
          <cell r="B871" t="str">
            <v>SUB. RIO CLARO 110KV OC EXPANSION</v>
          </cell>
        </row>
        <row r="872">
          <cell r="B872" t="str">
            <v>SUB. RIONEGRO AMPLIACION</v>
          </cell>
        </row>
        <row r="873">
          <cell r="B873" t="str">
            <v>INGENIERIA DISTRIBUCION 95-2000</v>
          </cell>
        </row>
        <row r="874">
          <cell r="B874" t="str">
            <v>SUB. STA ROSA AMPLIACION</v>
          </cell>
        </row>
        <row r="875">
          <cell r="B875" t="str">
            <v>S/E SAN CRISTOBAL AMPLIACION</v>
          </cell>
        </row>
        <row r="876">
          <cell r="B876" t="str">
            <v>SUB YARUMAL AMPLIACION</v>
          </cell>
        </row>
        <row r="877">
          <cell r="B877" t="str">
            <v>SUB ITAGUI EXPANSION</v>
          </cell>
        </row>
        <row r="878">
          <cell r="B878" t="str">
            <v>SUB LA CABANA EXPANSION</v>
          </cell>
        </row>
        <row r="879">
          <cell r="B879" t="str">
            <v>SUB REP/RESP TRANSF POTENCIA</v>
          </cell>
        </row>
        <row r="880">
          <cell r="B880" t="str">
            <v>SUB REP/RESP INTERRUP SECCIONAD</v>
          </cell>
        </row>
        <row r="881">
          <cell r="B881" t="str">
            <v>SUB REP/RESP TRANSFORMAD MEDIDA</v>
          </cell>
        </row>
        <row r="882">
          <cell r="B882" t="str">
            <v>SUB REP/RESP PARARRAYOS</v>
          </cell>
        </row>
        <row r="883">
          <cell r="B883" t="str">
            <v>ANTICIPOS DISTRIBUCION 95 - 2000</v>
          </cell>
        </row>
        <row r="884">
          <cell r="B884" t="str">
            <v>SUB REFUERZO PROTECCIONES VARIAS</v>
          </cell>
        </row>
        <row r="885">
          <cell r="B885" t="str">
            <v>SUB REFUERZO PROTECC COMUNICAC.</v>
          </cell>
        </row>
        <row r="886">
          <cell r="B886" t="str">
            <v>SUB REP/RESP VARIAS</v>
          </cell>
        </row>
        <row r="887">
          <cell r="B887" t="str">
            <v>OBRAS CIVILES VARIAS PESD</v>
          </cell>
        </row>
        <row r="888">
          <cell r="B888" t="str">
            <v>SUBESTACION SANTA ANA</v>
          </cell>
        </row>
        <row r="889">
          <cell r="B889" t="str">
            <v>GASTOS FINANCIEROS DISTRIBUCION</v>
          </cell>
        </row>
        <row r="890">
          <cell r="B890" t="str">
            <v>EMPALME ZAMORA-CABANA-OCCIDENTE</v>
          </cell>
        </row>
        <row r="891">
          <cell r="B891" t="str">
            <v>EMPALME BELEN ITAGUI ANCON SUR</v>
          </cell>
        </row>
        <row r="892">
          <cell r="B892" t="str">
            <v>INTERCONEXION 110 KV SUB BELLO</v>
          </cell>
        </row>
        <row r="893">
          <cell r="B893" t="str">
            <v>AJ POR INFL PL EXP SUB DIST FUT</v>
          </cell>
        </row>
        <row r="894">
          <cell r="B894" t="str">
            <v>CENTRO DE ACTIVIDAD NO EXISTE!!!</v>
          </cell>
        </row>
        <row r="895">
          <cell r="B895" t="str">
            <v>INVERSIONES ANALISIS TECNICO</v>
          </cell>
        </row>
        <row r="896">
          <cell r="B896" t="str">
            <v>INVERSIONES Y MEJORAS ZONA METROPOLITANA</v>
          </cell>
        </row>
        <row r="897">
          <cell r="B897" t="str">
            <v>INVERSIONES Y MEJORAS ZONA GUADALUPE</v>
          </cell>
        </row>
        <row r="898">
          <cell r="B898" t="str">
            <v>INVERSIONES Y MEJORAS ZONA GUATAPE</v>
          </cell>
        </row>
        <row r="899">
          <cell r="B899" t="str">
            <v>INVERSIONES Y MEJORAS SECCION PLAYAS</v>
          </cell>
        </row>
        <row r="900">
          <cell r="B900" t="str">
            <v>INVERSIONES OPERACIÓN CENTRO CONTROL</v>
          </cell>
        </row>
        <row r="901">
          <cell r="B901" t="str">
            <v>INVERSIONES MANTENIMIENTO CENTRO CONTROL</v>
          </cell>
        </row>
        <row r="902">
          <cell r="B902" t="str">
            <v>REHABILITACION CENTRAL GUATAPE</v>
          </cell>
        </row>
        <row r="903">
          <cell r="B903" t="str">
            <v>PROYECTOS COMUNICACIONES</v>
          </cell>
        </row>
        <row r="904">
          <cell r="B904" t="str">
            <v>CENTRO DE ACTIVIDAD NO EXISTE!!!</v>
          </cell>
        </row>
        <row r="905">
          <cell r="B905" t="str">
            <v>EQUIPOS PROD ENERGIA FUTURO</v>
          </cell>
        </row>
        <row r="906">
          <cell r="B906" t="str">
            <v>REPOSIC EG TRON G1P 3 Y PB</v>
          </cell>
        </row>
        <row r="907">
          <cell r="B907" t="str">
            <v>MODERNIZACION GUATAPE</v>
          </cell>
        </row>
        <row r="908">
          <cell r="B908" t="str">
            <v>OBRAS VARIAS DIVISION TECNICA FUTURA</v>
          </cell>
        </row>
        <row r="909">
          <cell r="B909" t="str">
            <v>CENTRO DE ACTIVIDAD NO EXISTE!!!</v>
          </cell>
        </row>
        <row r="910">
          <cell r="B910" t="str">
            <v>OBRAS VARIAS MINICENTRAL PAJARITO</v>
          </cell>
        </row>
        <row r="911">
          <cell r="B911" t="str">
            <v>OBRAS VARIANTE MINICENTRAL DOLORES</v>
          </cell>
        </row>
        <row r="912">
          <cell r="B912" t="str">
            <v>DISENO PAJARITO DOLORES</v>
          </cell>
        </row>
        <row r="913">
          <cell r="B913" t="str">
            <v>CENTRO DE ACTIVIDAD NO EXISTE!!!</v>
          </cell>
        </row>
        <row r="914">
          <cell r="B914" t="str">
            <v>EQUIPOS MINICENTRAL PAJARITO</v>
          </cell>
        </row>
        <row r="915">
          <cell r="B915" t="str">
            <v>EQUIPOS MINICENTRAL DOLORES</v>
          </cell>
        </row>
        <row r="916">
          <cell r="B916" t="str">
            <v>INTERVENTORIA PAJARITO DOLORES</v>
          </cell>
        </row>
        <row r="917">
          <cell r="B917" t="str">
            <v>INGEN. Y ADMON. MINICENTRALES</v>
          </cell>
        </row>
        <row r="918">
          <cell r="B918" t="str">
            <v>CENTRO DE ACTIVIDAD NO EXISTE!!!</v>
          </cell>
        </row>
        <row r="919">
          <cell r="B919" t="str">
            <v>ANTICIPO MINICENTRALES PAJARITO DOLORES</v>
          </cell>
        </row>
        <row r="920">
          <cell r="B920" t="str">
            <v>CENTRO DE ACTIVIDAD NO EXISTE!!!</v>
          </cell>
        </row>
        <row r="921">
          <cell r="B921" t="str">
            <v>ANTIC GENERACION Y REPOS. EQ. FUTUROS</v>
          </cell>
        </row>
        <row r="922">
          <cell r="B922" t="str">
            <v>CENTRO DE ACTIVIDAD NO EXISTE!!!</v>
          </cell>
        </row>
        <row r="923">
          <cell r="B923" t="str">
            <v>ING. Y ADMON. GENER. Y REP. EQUIPOS FUT.</v>
          </cell>
        </row>
        <row r="924">
          <cell r="B924" t="str">
            <v>CENTRO DE ACTIVIDAD NO EXISTE!!!</v>
          </cell>
        </row>
        <row r="925">
          <cell r="B925" t="str">
            <v>ING PLAN REDUCC PERDIDAS 95 - 2000</v>
          </cell>
        </row>
        <row r="926">
          <cell r="B926" t="str">
            <v>INSTALACION CONTADORES H.V. PERDIDAS</v>
          </cell>
        </row>
        <row r="927">
          <cell r="B927" t="str">
            <v>CONTADORES SECCION MEDICION</v>
          </cell>
        </row>
        <row r="928">
          <cell r="B928" t="str">
            <v>INSTALACION CONTADORES H.V.</v>
          </cell>
        </row>
        <row r="929">
          <cell r="B929" t="str">
            <v>INSTALACION CONTADORES PRPF</v>
          </cell>
        </row>
        <row r="930">
          <cell r="B930" t="str">
            <v>REDES PRIMARIAS HV</v>
          </cell>
        </row>
        <row r="931">
          <cell r="B931" t="str">
            <v>REDES SECUNDARIAS HV</v>
          </cell>
        </row>
        <row r="932">
          <cell r="B932" t="str">
            <v>TRANSFORMADORES HV</v>
          </cell>
        </row>
        <row r="933">
          <cell r="B933" t="str">
            <v>EXPANSION REDES D.E.N.</v>
          </cell>
        </row>
        <row r="934">
          <cell r="B934" t="str">
            <v>EXPANSION REDES D.E.C.</v>
          </cell>
        </row>
        <row r="935">
          <cell r="B935" t="str">
            <v>EXPANSION REDES D.E.S.</v>
          </cell>
        </row>
        <row r="936">
          <cell r="B936" t="str">
            <v>LEVANT. INFORMACION DISTRIBUCION</v>
          </cell>
        </row>
        <row r="937">
          <cell r="B937" t="str">
            <v>CONTRATOS UNIDAD GESTION Y ANALISIS D.E.</v>
          </cell>
        </row>
        <row r="938">
          <cell r="B938" t="str">
            <v>CONTRATOS DEPTO. CONTROL ENERGIA</v>
          </cell>
        </row>
        <row r="939">
          <cell r="B939" t="str">
            <v>CENTRO DE ACTIVIDAD NO EXISTE!!!</v>
          </cell>
        </row>
        <row r="940">
          <cell r="B940" t="str">
            <v>PILAS PUBLICAS</v>
          </cell>
        </row>
        <row r="941">
          <cell r="B941" t="str">
            <v>RECONSTRUCCION TRANSFORMADOR BARBOSA</v>
          </cell>
        </row>
        <row r="942">
          <cell r="B942" t="str">
            <v>CENTRO DE ACTIVIDAD NO EXISTE!!!</v>
          </cell>
        </row>
        <row r="943">
          <cell r="B943" t="str">
            <v>SISTEMA TELEMEDIDA DISTRIBUCION</v>
          </cell>
        </row>
        <row r="944">
          <cell r="B944" t="str">
            <v>SIST TELEMEDIDA GENERACION</v>
          </cell>
        </row>
        <row r="945">
          <cell r="B945" t="str">
            <v>SUB CENTRO CONTROL TELEMEDIDA D.</v>
          </cell>
        </row>
        <row r="946">
          <cell r="B946" t="str">
            <v>SUB CENTRO CONTROL TELEMEDIDA G.</v>
          </cell>
        </row>
        <row r="947">
          <cell r="B947" t="str">
            <v>CENTRO DE ACTIVIDAD NO EXISTE!!!</v>
          </cell>
        </row>
        <row r="948">
          <cell r="B948" t="str">
            <v>INGENIERIA TELEMEDIDA</v>
          </cell>
        </row>
        <row r="949">
          <cell r="B949" t="str">
            <v>OBRAS CIVILES SIST. TELEMEDIDA DISTRIB</v>
          </cell>
        </row>
        <row r="950">
          <cell r="B950" t="str">
            <v>OBRAS CIVILES SIST. TELEMEDIDA GENERACION</v>
          </cell>
        </row>
        <row r="951">
          <cell r="B951" t="str">
            <v>CENTRO DE ACTIVIDAD NO EXISTE!!!</v>
          </cell>
        </row>
        <row r="952">
          <cell r="B952" t="str">
            <v>CONSULTORIA TELEMEDIDA DISTRIBUCION</v>
          </cell>
        </row>
        <row r="953">
          <cell r="B953" t="str">
            <v>CONSULTORIA TELEMEDIDA GENERACION</v>
          </cell>
        </row>
        <row r="954">
          <cell r="B954" t="str">
            <v>CENTRO DE ACTIVIDAD NO EXISTE!!!</v>
          </cell>
        </row>
        <row r="955">
          <cell r="B955" t="str">
            <v>ANT REDUCCION PERDIDAS FUTURO</v>
          </cell>
        </row>
        <row r="956">
          <cell r="B956" t="str">
            <v>CENTRO DE ACTIVIDAD NO EXISTE!!!</v>
          </cell>
        </row>
        <row r="957">
          <cell r="B957" t="str">
            <v>GASTOS FCIEROS. P.R.P.F.</v>
          </cell>
        </row>
        <row r="958">
          <cell r="B958" t="str">
            <v>CENTRO DE ACTIVIDAD NO EXISTE!!!</v>
          </cell>
        </row>
        <row r="959">
          <cell r="B959" t="str">
            <v>AJ POR INFL PL RED PERD FUT</v>
          </cell>
        </row>
        <row r="960">
          <cell r="B960" t="str">
            <v>CONTR. PRESTACION SERVICIOS REDES</v>
          </cell>
        </row>
        <row r="961">
          <cell r="B961" t="str">
            <v>CENTRO DE ACTIVIDAD NO EXISTE!!!</v>
          </cell>
        </row>
        <row r="962">
          <cell r="B962" t="str">
            <v>OBRA PUBLICA ZONA NORTE</v>
          </cell>
        </row>
        <row r="963">
          <cell r="B963" t="str">
            <v>OBRA PUBLICA ZONA SUR</v>
          </cell>
        </row>
        <row r="964">
          <cell r="B964" t="str">
            <v>CONTRATOS REPARACION DANOS</v>
          </cell>
        </row>
        <row r="965">
          <cell r="B965" t="str">
            <v>OBRA PUBLICA ZONA SUR ALUMBRADO PUBLICO</v>
          </cell>
        </row>
        <row r="966">
          <cell r="B966" t="str">
            <v>CONTRATOS MANTENIMIENTO</v>
          </cell>
        </row>
        <row r="967">
          <cell r="B967" t="str">
            <v>CLIENTES ALUMBRADO PUBLICO</v>
          </cell>
        </row>
        <row r="968">
          <cell r="B968" t="str">
            <v>ATENCION CLIENTE MMTO. PREVENTIVO RURAL</v>
          </cell>
        </row>
        <row r="969">
          <cell r="B969" t="str">
            <v>CONTRATO REDES SUBTERRANEAS</v>
          </cell>
        </row>
        <row r="970">
          <cell r="B970" t="str">
            <v>SERVICIOS EXTERNOS NORTE</v>
          </cell>
        </row>
        <row r="971">
          <cell r="B971" t="str">
            <v>SERVICIOS EXTERNOS SUR</v>
          </cell>
        </row>
        <row r="972">
          <cell r="B972" t="str">
            <v>SERVICIOS EXTERNOS CENTRO</v>
          </cell>
        </row>
        <row r="973">
          <cell r="B973" t="str">
            <v>CENTRO DE ACTIVIDAD NO EXISTE!!!</v>
          </cell>
        </row>
        <row r="974">
          <cell r="B974" t="str">
            <v>PORTAFOLIO SERV. UN. CONTROLES Y PROTEC.</v>
          </cell>
        </row>
        <row r="975">
          <cell r="B975" t="str">
            <v>PORTAFOLIO SERVICIOS DEPTO. MTTO. SUBES.</v>
          </cell>
        </row>
        <row r="976">
          <cell r="B976" t="str">
            <v>PORTAFOLIO SERVICIOS DEPTO MTTO. EQUIPOS</v>
          </cell>
        </row>
        <row r="977">
          <cell r="B977" t="str">
            <v>PORTAFOLIO SERVICIOS EQUIPOS DE MEDIDA</v>
          </cell>
        </row>
        <row r="978">
          <cell r="B978" t="str">
            <v>PORTAFOLIO SERVICIOS LINEA PREFERENCIAL</v>
          </cell>
        </row>
        <row r="979">
          <cell r="B979" t="str">
            <v>PORTAFOLIO SERVICIOS DIVISION MONTALES</v>
          </cell>
        </row>
        <row r="980">
          <cell r="B980" t="str">
            <v>CENTRO DE ACTIVIDAD NO EXISTE!!!</v>
          </cell>
        </row>
        <row r="981">
          <cell r="B981" t="str">
            <v>INTERVENTORIA DISTRIBUCION GAS</v>
          </cell>
        </row>
        <row r="982">
          <cell r="B982" t="str">
            <v>DISENO DISTRIB Y CONTROL GAS</v>
          </cell>
        </row>
        <row r="983">
          <cell r="B983" t="str">
            <v>CENTRO DE ACTIVIDAD NO EXISTE!!!</v>
          </cell>
        </row>
        <row r="984">
          <cell r="B984" t="str">
            <v>INGENIERIA PROYECTO GAS</v>
          </cell>
        </row>
        <row r="985">
          <cell r="B985" t="str">
            <v>CENTRO DE ACTIVIDAD NO EXISTE!!!</v>
          </cell>
        </row>
        <row r="986">
          <cell r="B986" t="str">
            <v>CENTRO CONTROL EQUIPOS</v>
          </cell>
        </row>
        <row r="987">
          <cell r="B987" t="str">
            <v>TUBERIA CENTRAL ACERO ACCESOR</v>
          </cell>
        </row>
        <row r="988">
          <cell r="B988" t="str">
            <v>ESTACION EQUIPOS</v>
          </cell>
        </row>
        <row r="989">
          <cell r="B989" t="str">
            <v>CENTRO DE ACTIVIDAD NO EXISTE!!!</v>
          </cell>
        </row>
        <row r="990">
          <cell r="B990" t="str">
            <v>REDES DISTRIBUCION MEDIA PRESION</v>
          </cell>
        </row>
        <row r="991">
          <cell r="B991" t="str">
            <v>CENTRO DE ACTIVIDAD NO EXISTE!!!</v>
          </cell>
        </row>
        <row r="992">
          <cell r="B992" t="str">
            <v>OBRA CIVIL CENTRO DE CONTROL</v>
          </cell>
        </row>
        <row r="993">
          <cell r="B993" t="str">
            <v>OBRA CIVIL ESTAC TERMINALES</v>
          </cell>
        </row>
        <row r="994">
          <cell r="B994" t="str">
            <v>OBRA CIVIL TUBERIA CENTRAL ACERO</v>
          </cell>
        </row>
        <row r="995">
          <cell r="B995" t="str">
            <v>CENTRO DE ACTIVIDAD NO EXISTE!!!</v>
          </cell>
        </row>
        <row r="996">
          <cell r="B996" t="str">
            <v>REDES PLAN PILOTO GAS HV</v>
          </cell>
        </row>
        <row r="997">
          <cell r="B997" t="str">
            <v>MEDIDORES GAS</v>
          </cell>
        </row>
        <row r="998">
          <cell r="B998" t="str">
            <v>CENTRO DE ACTIVIDAD NO EXISTE!!!</v>
          </cell>
        </row>
        <row r="999">
          <cell r="B999" t="str">
            <v>DESPACHO CUADRILLAS GAS</v>
          </cell>
        </row>
        <row r="1000">
          <cell r="B1000" t="str">
            <v>CENTRO DE ACTIVIDAD NO EXISTE!!!</v>
          </cell>
        </row>
        <row r="1001">
          <cell r="B1001" t="str">
            <v>MASIFICACION GAS</v>
          </cell>
        </row>
        <row r="1002">
          <cell r="B1002" t="str">
            <v>CENTRO DE ACTIVIDAD NO EXISTE!!!</v>
          </cell>
        </row>
        <row r="1003">
          <cell r="B1003" t="str">
            <v>ANTICIPOS PROYECTO GAS</v>
          </cell>
        </row>
        <row r="1004">
          <cell r="B1004" t="str">
            <v>GASTOS FROS FONADE GAS</v>
          </cell>
        </row>
        <row r="1005">
          <cell r="B1005" t="str">
            <v>GASTOS FINANANCIEROS GAS EXIMBANK.</v>
          </cell>
        </row>
        <row r="1006">
          <cell r="B1006" t="str">
            <v>GASTOS FINANCIEROS CITIBANK-GAS</v>
          </cell>
        </row>
        <row r="1007">
          <cell r="B1007" t="str">
            <v>CENTRO DE ACTIVIDAD NO EXISTE!!!</v>
          </cell>
        </row>
        <row r="1008">
          <cell r="B1008" t="str">
            <v>AJ POR INFL PROYECTO GAS</v>
          </cell>
        </row>
        <row r="1009">
          <cell r="B1009" t="str">
            <v>AJUSTES POR DIFERENCIA EN CAMBIO</v>
          </cell>
        </row>
        <row r="1010">
          <cell r="B1010" t="str">
            <v>CENTRO DE ACTIVIDAD NO EXISTE!!!</v>
          </cell>
        </row>
        <row r="1011">
          <cell r="B1011" t="str">
            <v>SUB EL SAALTO 220 KV O. C. EXPANSION</v>
          </cell>
        </row>
        <row r="1012">
          <cell r="B1012" t="str">
            <v>SUB BELLO 220 KV O. C. EXPANSION</v>
          </cell>
        </row>
        <row r="1013">
          <cell r="B1013" t="str">
            <v>SUB BARBOSA 220 KV O. C. AMPLIACION</v>
          </cell>
        </row>
        <row r="1014">
          <cell r="B1014" t="str">
            <v>SUB GUADALUPE IV 220 KV O. C. AMPLIAC.</v>
          </cell>
        </row>
        <row r="1015">
          <cell r="B1015" t="str">
            <v>SUB COLOMBIA 110 KV O.C. AMPLIAC</v>
          </cell>
        </row>
        <row r="1016">
          <cell r="B1016" t="str">
            <v>SUB GIRARDOTA 110 KV O.C. AMPLIAC.</v>
          </cell>
        </row>
        <row r="1017">
          <cell r="B1017" t="str">
            <v>SUB. MALENA 220KV OC RECONFIG.</v>
          </cell>
        </row>
        <row r="1018">
          <cell r="B1018" t="str">
            <v>SUB. MALENA 220KV RECONFIG.</v>
          </cell>
        </row>
        <row r="1019">
          <cell r="B1019" t="str">
            <v>CENTRO DE ACTIVIDAD NO EXISTE!!!</v>
          </cell>
        </row>
        <row r="1020">
          <cell r="B1020" t="str">
            <v>EMPALME BELLO P.BLANCAS VILLA HERMOSA</v>
          </cell>
        </row>
        <row r="1021">
          <cell r="B1021" t="str">
            <v>EMPALME RIOGRANDE GIRARDOTA PL BIENAL</v>
          </cell>
        </row>
        <row r="1022">
          <cell r="B1022" t="str">
            <v>EMPALME OCC COLOMBIA P. BLANCAS</v>
          </cell>
        </row>
        <row r="1023">
          <cell r="B1023" t="str">
            <v>LIN EL SALTO BARBOSA C.T. 220 KV</v>
          </cell>
        </row>
        <row r="1024">
          <cell r="B1024" t="str">
            <v>LINEA TASAJERA BELLO 220 KV</v>
          </cell>
        </row>
        <row r="1025">
          <cell r="B1025" t="str">
            <v>CENTRO DE ACTIVIDAD NO EXISTE!!!</v>
          </cell>
        </row>
        <row r="1026">
          <cell r="B1026" t="str">
            <v>LINEA EL SALTO-YARUMAL I Y II</v>
          </cell>
        </row>
        <row r="1027">
          <cell r="B1027" t="str">
            <v>CENTRO DE ACTIVIDAD NO EXISTE!!!</v>
          </cell>
        </row>
        <row r="1028">
          <cell r="B1028" t="str">
            <v>LINEA GUADALUPE IV-SALTO III REPLANTEO</v>
          </cell>
        </row>
        <row r="1029">
          <cell r="B1029" t="str">
            <v>ING.EXP,TRANS,TRANSF 91-2000</v>
          </cell>
        </row>
        <row r="1030">
          <cell r="B1030" t="str">
            <v>CENTRO DE ACTIVIDAD NO EXISTE!!!</v>
          </cell>
        </row>
        <row r="1031">
          <cell r="B1031" t="str">
            <v>GASTOS FCIEROS EXP,TRAS,TRANSF</v>
          </cell>
        </row>
        <row r="1032">
          <cell r="B1032" t="str">
            <v>CENTRO DE ACTIVIDAD NO EXISTE!!!</v>
          </cell>
        </row>
        <row r="1033">
          <cell r="B1033" t="str">
            <v>SUB EL SALTO 220 KV EXPANSION</v>
          </cell>
        </row>
        <row r="1034">
          <cell r="B1034" t="str">
            <v>SUB BELLO 220 KV EXPANSION</v>
          </cell>
        </row>
        <row r="1035">
          <cell r="B1035" t="str">
            <v>SUB BARBOSA 220 KV AMPLIACION</v>
          </cell>
        </row>
        <row r="1036">
          <cell r="B1036" t="str">
            <v>SUB GUADALUPE IV 220 KV AMPLIACION</v>
          </cell>
        </row>
        <row r="1037">
          <cell r="B1037" t="str">
            <v>SUB COLOMBIA 110 KV AMPLIACION</v>
          </cell>
        </row>
        <row r="1038">
          <cell r="B1038" t="str">
            <v>SUB GIRARDOTA 110 KV AMPLIACION</v>
          </cell>
        </row>
        <row r="1039">
          <cell r="B1039" t="str">
            <v>SUB REP/RESP PARARRAYOS</v>
          </cell>
        </row>
        <row r="1040">
          <cell r="B1040" t="str">
            <v>SUB REP/RESP TRANSFORMAD MEDIDA</v>
          </cell>
        </row>
        <row r="1041">
          <cell r="B1041" t="str">
            <v>SUB REP/RESP TRANSFORMAD POTENCIA</v>
          </cell>
        </row>
        <row r="1042">
          <cell r="B1042" t="str">
            <v>SUB REP/RESP INTERRUPT. SECCIONAD.</v>
          </cell>
        </row>
        <row r="1043">
          <cell r="B1043" t="str">
            <v>SUB REP/RESP VARIOS</v>
          </cell>
        </row>
        <row r="1044">
          <cell r="B1044" t="str">
            <v>SUB REFUERZOS PROTECC. VARIOS</v>
          </cell>
        </row>
        <row r="1045">
          <cell r="B1045" t="str">
            <v>SUB RESPALDO MICROONDAS FIBRA OPTICA</v>
          </cell>
        </row>
        <row r="1046">
          <cell r="B1046" t="str">
            <v>SUB RESPALDO CENETRO DE CONTROL</v>
          </cell>
        </row>
        <row r="1047">
          <cell r="B1047" t="str">
            <v>SUB SISTEMA ANTINCENDIO</v>
          </cell>
        </row>
        <row r="1048">
          <cell r="B1048" t="str">
            <v>OBRAS VARIAS DE TRANSMISION</v>
          </cell>
        </row>
        <row r="1049">
          <cell r="B1049" t="str">
            <v>S/E BELEN BANCO COMPENSACION REACTIVA</v>
          </cell>
        </row>
        <row r="1050">
          <cell r="B1050" t="str">
            <v>S/E MALENA REMODELACION Y AMPLIACION</v>
          </cell>
        </row>
        <row r="1051">
          <cell r="B1051" t="str">
            <v>CENTRO DE ACTIVIDAD NO EXISTE!!!</v>
          </cell>
        </row>
        <row r="1052">
          <cell r="B1052" t="str">
            <v>AJUSTE PRESTAMO</v>
          </cell>
        </row>
        <row r="1053">
          <cell r="B1053" t="str">
            <v>GASTOS FINANCIEROS</v>
          </cell>
        </row>
        <row r="1054">
          <cell r="B1054" t="str">
            <v>AJ POR INFL TRANS Y TRANSF FUTURO</v>
          </cell>
        </row>
        <row r="1055">
          <cell r="B1055" t="str">
            <v>ANTICIPOS TRANSM Y TRANSF FUTURO</v>
          </cell>
        </row>
        <row r="1056">
          <cell r="B1056" t="str">
            <v>CENTRO DE ACTIVIDAD NO EXISTE!!!</v>
          </cell>
        </row>
        <row r="1057">
          <cell r="B1057" t="str">
            <v>ANTICIPOS PLAYAS</v>
          </cell>
        </row>
        <row r="1058">
          <cell r="B1058" t="str">
            <v>CENTRO DE ACTIVIDAD NO EXISTE!!!</v>
          </cell>
        </row>
        <row r="1059">
          <cell r="B1059" t="str">
            <v>DISENOS PORCE II</v>
          </cell>
        </row>
        <row r="1060">
          <cell r="B1060" t="str">
            <v>ESTUDIOS AMBIENTALES PORCE II</v>
          </cell>
        </row>
        <row r="1061">
          <cell r="B1061" t="str">
            <v>INTERVENTORIA PORCE II</v>
          </cell>
        </row>
        <row r="1062">
          <cell r="B1062" t="str">
            <v>CENTRO DE ACTIVIDAD NO EXISTE!!!</v>
          </cell>
        </row>
        <row r="1063">
          <cell r="B1063" t="str">
            <v>ASESORES PORCE II</v>
          </cell>
        </row>
        <row r="1064">
          <cell r="B1064" t="str">
            <v>TIERRAS Y SERVIDUMBRES PORCE II</v>
          </cell>
        </row>
        <row r="1065">
          <cell r="B1065" t="str">
            <v>INGENIERIA Y ADMON. PORCE II</v>
          </cell>
        </row>
        <row r="1066">
          <cell r="B1066" t="str">
            <v>DISENOS TRANSM ASOCIADA PORCE II</v>
          </cell>
        </row>
        <row r="1067">
          <cell r="B1067" t="str">
            <v>PROGRAMA CAPACITACION BID PORCE</v>
          </cell>
        </row>
        <row r="1068">
          <cell r="B1068" t="str">
            <v>INFRAEST CAMPAMENTOS PORCE II</v>
          </cell>
        </row>
        <row r="1069">
          <cell r="B1069" t="str">
            <v>CENTRO DE ACTIVIDAD NO EXISTE!!!</v>
          </cell>
        </row>
        <row r="1070">
          <cell r="B1070" t="str">
            <v>INFRAEST CARRET DE ACC PORCE II</v>
          </cell>
        </row>
        <row r="1071">
          <cell r="B1071" t="str">
            <v>CENTRO DE ACTIVIDAD NO EXISTE!!!</v>
          </cell>
        </row>
        <row r="1072">
          <cell r="B1072" t="str">
            <v>PRESA Y VERT PORCE II</v>
          </cell>
        </row>
        <row r="1073">
          <cell r="B1073" t="str">
            <v>CENTRO DE ACTIVIDAD NO EXISTE!!!</v>
          </cell>
        </row>
        <row r="1074">
          <cell r="B1074" t="str">
            <v>OBRAS SUBTERRANEAS PORCE II</v>
          </cell>
        </row>
        <row r="1075">
          <cell r="B1075" t="str">
            <v>CENTRO DE ACTIVIDAD NO EXISTE!!!</v>
          </cell>
        </row>
        <row r="1076">
          <cell r="B1076" t="str">
            <v>SUBESTACION PORCE II</v>
          </cell>
        </row>
        <row r="1077">
          <cell r="B1077" t="str">
            <v>CENTRO DE ACTIVIDAD NO EXISTE!!!</v>
          </cell>
        </row>
        <row r="1078">
          <cell r="B1078" t="str">
            <v>LINEAS DE TRANSMISION PORCE II</v>
          </cell>
        </row>
        <row r="1079">
          <cell r="B1079" t="str">
            <v>CENTRO DE ACTIVIDAD NO EXISTE!!!</v>
          </cell>
        </row>
        <row r="1080">
          <cell r="B1080" t="str">
            <v>OBRAS SUSTITUTIVAS PORCE II</v>
          </cell>
        </row>
        <row r="1081">
          <cell r="B1081" t="str">
            <v>CENTRO DE ACTIVIDAD NO EXISTE!!!</v>
          </cell>
        </row>
        <row r="1082">
          <cell r="B1082" t="str">
            <v>OB PROTECC MEDIO AMB PORCE II</v>
          </cell>
        </row>
        <row r="1083">
          <cell r="B1083" t="str">
            <v>CENTRO DE ACTIVIDAD NO EXISTE!!!</v>
          </cell>
        </row>
        <row r="1084">
          <cell r="B1084" t="str">
            <v>EQUIPOS INFRAESTRUCTURA PORCE II</v>
          </cell>
        </row>
        <row r="1085">
          <cell r="B1085" t="str">
            <v>TURBINAS Y ASOCIADOS PORCE II</v>
          </cell>
        </row>
        <row r="1086">
          <cell r="B1086" t="str">
            <v>COMPUERTAS PORCE II</v>
          </cell>
        </row>
        <row r="1087">
          <cell r="B1087" t="str">
            <v>GENERADORES Y ASOCIADOS PORCE II</v>
          </cell>
        </row>
        <row r="1088">
          <cell r="B1088" t="str">
            <v>CENTRO DE ACTIVIDAD NO EXISTE!!!</v>
          </cell>
        </row>
        <row r="1089">
          <cell r="B1089" t="str">
            <v>TRANSFORMADORES PORCE II</v>
          </cell>
        </row>
        <row r="1090">
          <cell r="B1090" t="str">
            <v>CENTRO DE ACTIVIDAD NO EXISTE!!!</v>
          </cell>
        </row>
        <row r="1091">
          <cell r="B1091" t="str">
            <v>BLIND TUNEL Y DISTRIBUID PORC II</v>
          </cell>
        </row>
        <row r="1092">
          <cell r="B1092" t="str">
            <v>CENTRO DE ACTIVIDAD NO EXISTE!!!</v>
          </cell>
        </row>
        <row r="1093">
          <cell r="B1093" t="str">
            <v>EQUIP SECUNDARIOS ELECT PORCE II</v>
          </cell>
        </row>
        <row r="1094">
          <cell r="B1094" t="str">
            <v>EQUIPOS SECUND MECAN PORCE II</v>
          </cell>
        </row>
        <row r="1095">
          <cell r="B1095" t="str">
            <v>EQUIPOS SUBESTACION PORCE II</v>
          </cell>
        </row>
        <row r="1096">
          <cell r="B1096" t="str">
            <v>CENTRO DE ACTIVIDAD NO EXISTE!!!</v>
          </cell>
        </row>
        <row r="1097">
          <cell r="B1097" t="str">
            <v>EQ LINEAS TRANSMISION PORCE II</v>
          </cell>
        </row>
        <row r="1098">
          <cell r="B1098" t="str">
            <v>CENTRO DE ACTIVIDAD NO EXISTE!!!</v>
          </cell>
        </row>
        <row r="1099">
          <cell r="B1099" t="str">
            <v>INVERSION DE MERCADO NO REGULADO Y P.</v>
          </cell>
        </row>
        <row r="1100">
          <cell r="B1100" t="str">
            <v>EQUIPOS DE CONTROL PORCE II</v>
          </cell>
        </row>
        <row r="1101">
          <cell r="B1101" t="str">
            <v>PROG REDUCC PERD Y USO RAC ENE</v>
          </cell>
        </row>
        <row r="1102">
          <cell r="B1102" t="str">
            <v>CENTRO DE ACTIVIDAD NO EXISTE!!!</v>
          </cell>
        </row>
        <row r="1103">
          <cell r="B1103" t="str">
            <v>ANTICIPOS PORCE II</v>
          </cell>
        </row>
        <row r="1104">
          <cell r="B1104" t="str">
            <v>PTMO FONADE PORCE II</v>
          </cell>
        </row>
        <row r="1105">
          <cell r="B1105" t="str">
            <v>PRESTAMO BID PORCE II</v>
          </cell>
        </row>
        <row r="1106">
          <cell r="B1106" t="str">
            <v>PRESTAMO BID PORCE DISTRIBUCION</v>
          </cell>
        </row>
        <row r="1107">
          <cell r="B1107" t="str">
            <v>CENTRO DE ACTIVIDAD NO EXISTE!!!</v>
          </cell>
        </row>
        <row r="1108">
          <cell r="B1108" t="str">
            <v>ANTICIPOS PORCE II TRANSMISION</v>
          </cell>
        </row>
        <row r="1109">
          <cell r="B1109" t="str">
            <v>CENTRO DE ACTIVIDAD NO EXISTE!!!</v>
          </cell>
        </row>
        <row r="1110">
          <cell r="B1110" t="str">
            <v>AJUSTE PRESTAMO BID PORCE II</v>
          </cell>
        </row>
        <row r="1111">
          <cell r="B1111" t="str">
            <v>AJUSTE PRESTAMO BID-PORCE II-DISTRIB.</v>
          </cell>
        </row>
        <row r="1112">
          <cell r="B1112" t="str">
            <v>CENTRO DE ACTIVIDAD NO EXISTE!!!</v>
          </cell>
        </row>
        <row r="1113">
          <cell r="B1113" t="str">
            <v>ESTUDIOS EXP TRANSM DISTRIBUCION</v>
          </cell>
        </row>
        <row r="1114">
          <cell r="B1114" t="str">
            <v>CENTRO DE ACTIVIDAD NO EXISTE!!!</v>
          </cell>
        </row>
        <row r="1115">
          <cell r="B1115" t="str">
            <v>SUBESTACION PIEDRAS BLANCAS EQUIPOS</v>
          </cell>
        </row>
        <row r="1116">
          <cell r="B1116" t="str">
            <v>CENTRO DE ACTIVIDAD NO EXISTE!!!</v>
          </cell>
        </row>
        <row r="1117">
          <cell r="B1117" t="str">
            <v>SUBESTACION GIRARDOTA EQUIPOS</v>
          </cell>
        </row>
        <row r="1118">
          <cell r="B1118" t="str">
            <v>CENTRO DE ACTIVIDAD NO EXISTE!!!</v>
          </cell>
        </row>
        <row r="1119">
          <cell r="B1119" t="str">
            <v>ING PLAN REDUCC PERDIDA</v>
          </cell>
        </row>
        <row r="1120">
          <cell r="B1120" t="str">
            <v>CENTRO DE ACTIVIDAD NO EXISTE!!!</v>
          </cell>
        </row>
        <row r="1121">
          <cell r="B1121" t="str">
            <v>SUBESTACIÓN MALENA EQUIPOS</v>
          </cell>
        </row>
        <row r="1122">
          <cell r="B1122" t="str">
            <v>CENTRO DE ACTIVIDAD NO EXISTE!!!</v>
          </cell>
        </row>
        <row r="1123">
          <cell r="B1123" t="str">
            <v>ANTICIPOS EXP TRANSMISION Y DISTRIBUCION</v>
          </cell>
        </row>
        <row r="1124">
          <cell r="B1124" t="str">
            <v>SUBESTACION CALDAS EQUIPOS</v>
          </cell>
        </row>
        <row r="1125">
          <cell r="B1125" t="str">
            <v>CENTRO DE ACTIVIDAD NO EXISTE!!!</v>
          </cell>
        </row>
        <row r="1126">
          <cell r="B1126" t="str">
            <v>ANT REDUCCION PERDIDAS</v>
          </cell>
        </row>
        <row r="1127">
          <cell r="B1127" t="str">
            <v>CENTRO DE ACTIVIDAD NO EXISTE!!!</v>
          </cell>
        </row>
        <row r="1128">
          <cell r="B1128" t="str">
            <v>PRESTAMO FEN-EXIMBANK TRANS Y DISTRIBUC.</v>
          </cell>
        </row>
        <row r="1129">
          <cell r="B1129" t="str">
            <v>CENTRO DE ACTIVIDAD NO EXISTE!!!</v>
          </cell>
        </row>
        <row r="1130">
          <cell r="B1130" t="str">
            <v>AJUSTE PTMO EXIMBANK TRANS Y DISTRIBUCION</v>
          </cell>
        </row>
        <row r="1131">
          <cell r="B1131" t="str">
            <v>AJ POR INFL REDUCCION PERDIDAS</v>
          </cell>
        </row>
        <row r="1132">
          <cell r="B1132" t="str">
            <v>AJ POR INFL PLAN EXP SUBT Y DISTRIBUCION</v>
          </cell>
        </row>
        <row r="1133">
          <cell r="B1133" t="str">
            <v>CENTRO DE ACTIVIDAD NO EXISTE!!!</v>
          </cell>
        </row>
        <row r="1134">
          <cell r="B1134" t="str">
            <v>INGENIERIA Y ADMON TERMICA</v>
          </cell>
        </row>
        <row r="1135">
          <cell r="B1135" t="str">
            <v>INTERVENTORIA TERMICA</v>
          </cell>
        </row>
        <row r="1136">
          <cell r="B1136" t="str">
            <v>CENTRO DE ACTIVIDAD NO EXISTE!!!</v>
          </cell>
        </row>
        <row r="1137">
          <cell r="B1137" t="str">
            <v>ESTUDIOS Y OBRAS CIVILES TERMICA</v>
          </cell>
        </row>
        <row r="1138">
          <cell r="B1138" t="str">
            <v>INGENIERÍA TÉRMICA LA SIERRA</v>
          </cell>
        </row>
        <row r="1139">
          <cell r="B1139" t="str">
            <v>EQUIPOS COMUNICACIONES TERMICA</v>
          </cell>
        </row>
        <row r="1140">
          <cell r="B1140" t="str">
            <v>CENTRO DE ACTIVIDAD NO EXISTE!!!</v>
          </cell>
        </row>
        <row r="1141">
          <cell r="B1141" t="str">
            <v>CONTRATO LLAVE EN MANO TS</v>
          </cell>
        </row>
        <row r="1142">
          <cell r="B1142" t="str">
            <v>TRANSPORTES Y COMBUSTIBLES TERMICA</v>
          </cell>
        </row>
        <row r="1143">
          <cell r="B1143" t="str">
            <v>COMPRA DE TIERRAS TERMICA</v>
          </cell>
        </row>
        <row r="1144">
          <cell r="B1144" t="str">
            <v>CENTRO DE ACTIVIDAD NO EXISTE!!!</v>
          </cell>
        </row>
        <row r="1145">
          <cell r="B1145" t="str">
            <v>AJUSTE DIF. EN CAMBIO TERMICA LA SIERRA</v>
          </cell>
        </row>
        <row r="1146">
          <cell r="B1146" t="str">
            <v>GASTOS FINANCIEROS TERMICA</v>
          </cell>
        </row>
        <row r="1147">
          <cell r="B1147" t="str">
            <v>ANTICIPOS TERMICA</v>
          </cell>
        </row>
        <row r="1148">
          <cell r="B1148" t="str">
            <v>CENTRO DE ACTIVIDAD NO EXISTE!!!</v>
          </cell>
        </row>
        <row r="1149">
          <cell r="B1149" t="str">
            <v>ANTICIPOS NECHI</v>
          </cell>
        </row>
        <row r="1150">
          <cell r="B1150" t="str">
            <v>TERMOELECTRICA LA SIERRA - CICLO COMBIN.</v>
          </cell>
        </row>
        <row r="1151">
          <cell r="B1151" t="str">
            <v>ESTUDIOS CICLO COMBINADO LA SIERRA</v>
          </cell>
        </row>
        <row r="1152">
          <cell r="B1152" t="str">
            <v>OBRAS CIVILES CICLO COMBINADO T.SIERRA</v>
          </cell>
        </row>
        <row r="1153">
          <cell r="B1153" t="str">
            <v>INTERVENTORIA OBRAS C.Y MONTAJE T.SIERRA</v>
          </cell>
        </row>
        <row r="1154">
          <cell r="B1154" t="str">
            <v>CENTRO DE ACTIVIDAD NO EXISTE!!!</v>
          </cell>
        </row>
        <row r="1155">
          <cell r="B1155" t="str">
            <v>DISEÑOS NECHI</v>
          </cell>
        </row>
        <row r="1156">
          <cell r="B1156" t="str">
            <v>INGENIERIA NECHI</v>
          </cell>
        </row>
        <row r="1157">
          <cell r="B1157" t="str">
            <v>TIERRAS Y SERVIDUMBRES NECHI</v>
          </cell>
        </row>
        <row r="1158">
          <cell r="B1158" t="str">
            <v>CENTRO DE ACTIVIDAD NO EXISTE!!!</v>
          </cell>
        </row>
        <row r="1159">
          <cell r="B1159" t="str">
            <v>AJUSTES POR INFL RIOG II</v>
          </cell>
        </row>
        <row r="1160">
          <cell r="B1160" t="str">
            <v>CENTRO DE ACTIVIDAD NO EXISTE!!!</v>
          </cell>
        </row>
        <row r="1161">
          <cell r="B1161" t="str">
            <v>AJUSTES POR INFLACION NECHI</v>
          </cell>
        </row>
        <row r="1162">
          <cell r="B1162" t="str">
            <v>CENTRO DE ACTIVIDAD NO EXISTE!!!</v>
          </cell>
        </row>
        <row r="1163">
          <cell r="B1163" t="str">
            <v>TRAB PART EN DIV CONSERV CONTROL</v>
          </cell>
        </row>
        <row r="1164">
          <cell r="B1164" t="str">
            <v>CENTRO DE ACTIVIDAD NO EXISTE!!!</v>
          </cell>
        </row>
        <row r="1165">
          <cell r="B1165" t="str">
            <v>DIS MIRAFLORES Y TRONERAS</v>
          </cell>
        </row>
        <row r="1166">
          <cell r="B1166" t="str">
            <v>CENTRO DE ACTIVIDAD NO EXISTE!!!</v>
          </cell>
        </row>
        <row r="1167">
          <cell r="B1167" t="str">
            <v>SISTEMAS INFORM. GEREN. DISTRIB. ENERGIA</v>
          </cell>
        </row>
        <row r="1168">
          <cell r="B1168" t="str">
            <v>ALUMBRADO PUBLICO</v>
          </cell>
        </row>
        <row r="1169">
          <cell r="B1169" t="str">
            <v>EST REDISENO TRONERAS</v>
          </cell>
        </row>
        <row r="1170">
          <cell r="B1170" t="str">
            <v>PLANEAMIENTO OPERATIVO ENERGIA</v>
          </cell>
        </row>
        <row r="1171">
          <cell r="B1171" t="str">
            <v>AJ POR INFL GEN Y REP EQUIPOS</v>
          </cell>
        </row>
        <row r="1172">
          <cell r="B1172" t="str">
            <v>CENTRO DE ACTIVIDAD NO EXISTE!!!</v>
          </cell>
        </row>
        <row r="1173">
          <cell r="B1173" t="str">
            <v>SISTEMA DE REFRIGERACIÓN GUATAPÉ O.C.</v>
          </cell>
        </row>
        <row r="1174">
          <cell r="B1174" t="str">
            <v>CENTRO DE ACTIVIDAD NO EXISTE!!!</v>
          </cell>
        </row>
        <row r="1175">
          <cell r="B1175" t="str">
            <v>MODELO EXPANSION GENERACION</v>
          </cell>
        </row>
        <row r="1176">
          <cell r="B1176" t="str">
            <v>CENTRO DE ACTIVIDAD NO EXISTE!!!</v>
          </cell>
        </row>
        <row r="1177">
          <cell r="B1177" t="str">
            <v>MODERNIZACION GUATAPE</v>
          </cell>
        </row>
        <row r="1178">
          <cell r="B1178" t="str">
            <v>PARTICION Y EXPANSION PARRILLA</v>
          </cell>
        </row>
        <row r="1179">
          <cell r="B1179" t="str">
            <v>MTTO PREVENTIVO RURAL</v>
          </cell>
        </row>
        <row r="1180">
          <cell r="B1180" t="str">
            <v>CENTRO DE ACTIVIDAD NO EXISTE!!!</v>
          </cell>
        </row>
        <row r="1181">
          <cell r="B1181" t="str">
            <v>OB VARIAS PROD ENERG DIV TECNICA</v>
          </cell>
        </row>
        <row r="1182">
          <cell r="B1182" t="str">
            <v>OB VARIAS PRODUCC ENERG GTPE</v>
          </cell>
        </row>
        <row r="1183">
          <cell r="B1183" t="str">
            <v>CENTRO DE ACTIVIDAD NO EXISTE!!!</v>
          </cell>
        </row>
        <row r="1184">
          <cell r="B1184" t="str">
            <v>DISENO RIACHON</v>
          </cell>
        </row>
        <row r="1185">
          <cell r="B1185" t="str">
            <v>CENTRO DE ACTIVIDAD NO EXISTE!!!</v>
          </cell>
        </row>
        <row r="1186">
          <cell r="B1186" t="str">
            <v>REALCE VERTEDERO TENCHE</v>
          </cell>
        </row>
        <row r="1187">
          <cell r="B1187" t="str">
            <v>TRASLADO CENTRAL GUADALUPE</v>
          </cell>
        </row>
        <row r="1188">
          <cell r="B1188" t="str">
            <v>CONSULT. GUAD III,TRON, P.BLANC.</v>
          </cell>
        </row>
        <row r="1189">
          <cell r="B1189" t="str">
            <v>CENTRO DE ACTIVIDAD NO EXISTE!!!</v>
          </cell>
        </row>
        <row r="1190">
          <cell r="B1190" t="str">
            <v>OBRA CIVIL MINICENTRAL DOLORES</v>
          </cell>
        </row>
        <row r="1191">
          <cell r="B1191" t="str">
            <v>EQUIPOS MINICENTRAL DOLORES</v>
          </cell>
        </row>
        <row r="1192">
          <cell r="B1192" t="str">
            <v>CENTRO DE ACTIVIDAD NO EXISTE!!!</v>
          </cell>
        </row>
        <row r="1193">
          <cell r="B1193" t="str">
            <v>PLAN INFORMATICO GERENCIA GENER. ENERGIA</v>
          </cell>
        </row>
        <row r="1194">
          <cell r="B1194" t="str">
            <v>CENTRO DE ACTIVIDAD NO EXISTE!!!</v>
          </cell>
        </row>
        <row r="1195">
          <cell r="B1195" t="str">
            <v>CONSERVACIÓN CUENCAS</v>
          </cell>
        </row>
        <row r="1196">
          <cell r="B1196" t="str">
            <v>OBRAS MITIGACIÓN IMPACTOS AMBIENTALES</v>
          </cell>
        </row>
        <row r="1197">
          <cell r="B1197" t="str">
            <v>ESTACIONES HIDROMETEOROLÓGICAS</v>
          </cell>
        </row>
        <row r="1198">
          <cell r="B1198" t="str">
            <v>CENTRO DE ACTIVIDAD NO EXISTE!!!</v>
          </cell>
        </row>
        <row r="1199">
          <cell r="B1199" t="str">
            <v>CONTRATOS U. PLANEACION GENERACIÓN</v>
          </cell>
        </row>
        <row r="1200">
          <cell r="B1200" t="str">
            <v>CENTRO DE ACTIVIDAD NO EXISTE!!!</v>
          </cell>
        </row>
        <row r="1201">
          <cell r="B1201" t="str">
            <v>ANTICIPOS OTROS PROGRAMA GENERACIÓN</v>
          </cell>
        </row>
        <row r="1202">
          <cell r="B1202" t="str">
            <v>ANTICIPOS GENERAC Y REPOSIC EQ</v>
          </cell>
        </row>
        <row r="1203">
          <cell r="B1203" t="str">
            <v>CENTRO DE ACTIVIDAD NO EXISTE!!!</v>
          </cell>
        </row>
        <row r="1204">
          <cell r="B1204" t="str">
            <v>PMO FEN EXIMBANK OTROS PROGR</v>
          </cell>
        </row>
        <row r="1205">
          <cell r="B1205" t="str">
            <v>CENTRO DE ACTIVIDAD NO EXISTE!!!</v>
          </cell>
        </row>
        <row r="1206">
          <cell r="B1206" t="str">
            <v>AJ POR INFL GENER Y REPOSIC EQ</v>
          </cell>
        </row>
        <row r="1207">
          <cell r="B1207" t="str">
            <v>CENTRO DE ACTIVIDAD NO EXISTE!!!</v>
          </cell>
        </row>
        <row r="1208">
          <cell r="B1208" t="str">
            <v>AJTE PTMO EXIMBANK OTROS PROG</v>
          </cell>
        </row>
        <row r="1209">
          <cell r="B1209" t="str">
            <v>INGENIERIA OTROS PROGRAMAS</v>
          </cell>
        </row>
        <row r="1210">
          <cell r="B1210" t="str">
            <v>ANTICIPOS OTROS PROGRAMA DISTRIBUCION</v>
          </cell>
        </row>
        <row r="1211">
          <cell r="B1211" t="str">
            <v>CENTRO DE ACTIVIDAD NO EXISTE!!!</v>
          </cell>
        </row>
        <row r="1212">
          <cell r="B1212" t="str">
            <v>CAPACITACION GENERACIÓN ENERGIA</v>
          </cell>
        </row>
        <row r="1213">
          <cell r="B1213" t="str">
            <v>CAPACITACION DISTRIBUCION ENERGIA</v>
          </cell>
        </row>
        <row r="1214">
          <cell r="B1214" t="str">
            <v>CAPACITACIÓN COMERCIAL</v>
          </cell>
        </row>
        <row r="1215">
          <cell r="B1215" t="str">
            <v>ADECUACION TERRENO PARQUEADERO</v>
          </cell>
        </row>
        <row r="1216">
          <cell r="B1216" t="str">
            <v>EDIFICIO SEDE BOGOTA</v>
          </cell>
        </row>
        <row r="1217">
          <cell r="B1217" t="str">
            <v>CENTRO DE ACTIVIDAD NO EXISTE!!!</v>
          </cell>
        </row>
        <row r="1218">
          <cell r="B1218" t="str">
            <v>REMODELACION ED.MIGUEL DE AGUI</v>
          </cell>
        </row>
        <row r="1219">
          <cell r="B1219" t="str">
            <v>CENTRO DE ACTIVIDAD NO EXISTE!!!</v>
          </cell>
        </row>
        <row r="1220">
          <cell r="B1220" t="str">
            <v>OBRAS SEGURIDAD INSTALAC EPM</v>
          </cell>
        </row>
        <row r="1221">
          <cell r="B1221" t="str">
            <v>CENTRO DE ACTIVIDAD NO EXISTE!!!</v>
          </cell>
        </row>
        <row r="1222">
          <cell r="B1222" t="str">
            <v>PAVIMENTACION</v>
          </cell>
        </row>
        <row r="1223">
          <cell r="B1223" t="str">
            <v>CENTRO DE ACTIVIDAD NO EXISTE!!!</v>
          </cell>
        </row>
        <row r="1224">
          <cell r="B1224" t="str">
            <v>CONSTRUCC Y MTTO DESPACHO CUAD</v>
          </cell>
        </row>
        <row r="1225">
          <cell r="B1225" t="str">
            <v>CENTRO DE ACTIVIDAD NO EXISTE!!!</v>
          </cell>
        </row>
        <row r="1226">
          <cell r="B1226" t="str">
            <v>REMODELACION PALACIO</v>
          </cell>
        </row>
        <row r="1227">
          <cell r="B1227" t="str">
            <v>REFORMA DIV. COMERCIAL</v>
          </cell>
        </row>
        <row r="1228">
          <cell r="B1228" t="str">
            <v>OBRA CIVIL ADECUACION REFORMAS</v>
          </cell>
        </row>
        <row r="1229">
          <cell r="B1229" t="str">
            <v>ADECUACION OFIC ATENCION USUARIO</v>
          </cell>
        </row>
        <row r="1230">
          <cell r="B1230" t="str">
            <v>CENTRO DE ACTIVIDAD NO EXISTE!!!</v>
          </cell>
        </row>
        <row r="1231">
          <cell r="B1231" t="str">
            <v>FACHADA CENTRO DE CONTROL</v>
          </cell>
        </row>
        <row r="1232">
          <cell r="B1232" t="str">
            <v>CENTRO DE ACTIVIDAD NO EXISTE!!!</v>
          </cell>
        </row>
        <row r="1233">
          <cell r="B1233" t="str">
            <v>ANT PLAN MAEST DE INFORMATICA</v>
          </cell>
        </row>
        <row r="1234">
          <cell r="B1234" t="str">
            <v>CENTRO DE ACTIVIDAD NO EXISTE!!!</v>
          </cell>
        </row>
        <row r="1235">
          <cell r="B1235" t="str">
            <v>ADECUACIONES EDIFICIO EE.PP.M.</v>
          </cell>
        </row>
        <row r="1236">
          <cell r="B1236" t="str">
            <v>CENTRO DE ACTIVIDAD NO EXISTE!!!</v>
          </cell>
        </row>
        <row r="1237">
          <cell r="B1237" t="str">
            <v>CENTRO OPERACION MANTENIMIENTO COLOMBIA</v>
          </cell>
        </row>
        <row r="1238">
          <cell r="B1238" t="str">
            <v>VALORIZACION CORPORATIVA EEPPM</v>
          </cell>
        </row>
        <row r="1239">
          <cell r="B1239" t="str">
            <v>BODEGA ALMACEN GENERAL ZONA NORTE</v>
          </cell>
        </row>
        <row r="1240">
          <cell r="B1240" t="str">
            <v>OFICINA SUSCRIPTORES MPIO. BARBOSA</v>
          </cell>
        </row>
        <row r="1241">
          <cell r="B1241" t="str">
            <v>DESPACHO CUADRILLAS ZONA NORTE</v>
          </cell>
        </row>
        <row r="1242">
          <cell r="B1242" t="str">
            <v>CENTRO DE ACTIVIDAD NO EXISTE!!!</v>
          </cell>
        </row>
        <row r="1243">
          <cell r="B1243" t="str">
            <v>ESTUDIOS DE DEMANDA</v>
          </cell>
        </row>
        <row r="1244">
          <cell r="B1244" t="str">
            <v>CENTRO DE ACTIVIDAD NO EXISTE!!!</v>
          </cell>
        </row>
        <row r="1245">
          <cell r="B1245" t="str">
            <v>OBRAS CAROLINA Y GUATAPE</v>
          </cell>
        </row>
        <row r="1246">
          <cell r="B1246" t="str">
            <v>CENTRO DE ACTIVIDAD NO EXISTE!!!</v>
          </cell>
        </row>
        <row r="1247">
          <cell r="B1247" t="str">
            <v>ADECUACION DESPACHOS ENER Y SUSC</v>
          </cell>
        </row>
        <row r="1248">
          <cell r="B1248" t="str">
            <v>PARQUE RECREACIONAL PIEDRAS BLAN</v>
          </cell>
        </row>
        <row r="1249">
          <cell r="B1249" t="str">
            <v>CENTRO DE ACTIVIDAD NO EXISTE!!!</v>
          </cell>
        </row>
        <row r="1250">
          <cell r="B1250" t="str">
            <v>AJ POR INFL PLANTA GENERAL</v>
          </cell>
        </row>
        <row r="1251">
          <cell r="B1251" t="str">
            <v>AJ POR INFL PLANTA GENERAL</v>
          </cell>
        </row>
        <row r="1252">
          <cell r="B1252" t="str">
            <v>AJ X INFL PTA GENERAL</v>
          </cell>
        </row>
        <row r="1253">
          <cell r="B1253" t="str">
            <v>AJ X INFL PTA GENERAL</v>
          </cell>
        </row>
        <row r="1254">
          <cell r="B1254" t="str">
            <v>CENTRO DE ACTIVIDAD NO EXISTE!!!</v>
          </cell>
        </row>
        <row r="1255">
          <cell r="B1255" t="str">
            <v>PLAN PARQUES ECOLOGICOS</v>
          </cell>
        </row>
        <row r="1256">
          <cell r="B1256" t="str">
            <v>PARQUE DE LAS AGUAS</v>
          </cell>
        </row>
        <row r="1257">
          <cell r="B1257" t="str">
            <v>CENTRO DE ACTIVIDAD NO EXISTE!!!</v>
          </cell>
        </row>
        <row r="1258">
          <cell r="B1258" t="str">
            <v>INTERVENTORIA EDIFICIO EPM</v>
          </cell>
        </row>
        <row r="1259">
          <cell r="B1259" t="str">
            <v>CENTRO DE ACTIVIDAD NO EXISTE!!!</v>
          </cell>
        </row>
        <row r="1260">
          <cell r="B1260" t="str">
            <v>COSTOS CONCURRENTES EDIFICIO EPM</v>
          </cell>
        </row>
        <row r="1261">
          <cell r="B1261" t="str">
            <v>INGENIERIA Y ADMON EDIFICIO EPM</v>
          </cell>
        </row>
        <row r="1262">
          <cell r="B1262" t="str">
            <v>CENTRO DE ACTIVIDAD NO EXISTE!!!</v>
          </cell>
        </row>
        <row r="1263">
          <cell r="B1263" t="str">
            <v>ESTRUCTURAS METALICAS EDIF EPM</v>
          </cell>
        </row>
        <row r="1264">
          <cell r="B1264" t="str">
            <v>CENTRO DE ACTIVIDAD NO EXISTE!!!</v>
          </cell>
        </row>
        <row r="1265">
          <cell r="B1265" t="str">
            <v>AMOBLAM Y SENALIZ EDIFICIO EPM</v>
          </cell>
        </row>
        <row r="1266">
          <cell r="B1266" t="str">
            <v>CENTRO DE ACTIVIDAD NO EXISTE!!!</v>
          </cell>
        </row>
        <row r="1267">
          <cell r="B1267" t="str">
            <v>ACABADOS GRALES EDIFICIO EPM</v>
          </cell>
        </row>
        <row r="1268">
          <cell r="B1268" t="str">
            <v>CENTRO DE ACTIVIDAD NO EXISTE!!!</v>
          </cell>
        </row>
        <row r="1269">
          <cell r="B1269" t="str">
            <v>SISTEMA DE AIRE ACOND EDIF EPM</v>
          </cell>
        </row>
        <row r="1270">
          <cell r="B1270" t="str">
            <v>TRANSP VERT E INCLINADO EDIF EPM</v>
          </cell>
        </row>
        <row r="1271">
          <cell r="B1271" t="str">
            <v>CENTRO DE ACTIVIDAD NO EXISTE!!!</v>
          </cell>
        </row>
        <row r="1272">
          <cell r="B1272" t="str">
            <v>RED ELECT Y COMUNICACIONES EDIF EPM</v>
          </cell>
        </row>
        <row r="1273">
          <cell r="B1273" t="str">
            <v>AUTOMATIZACION EDIFICIO EPM</v>
          </cell>
        </row>
        <row r="1274">
          <cell r="B1274" t="str">
            <v>SISTEMAS DE ILUMINACION EDIF EPM</v>
          </cell>
        </row>
        <row r="1275">
          <cell r="B1275" t="str">
            <v>CENTRO DE ACTIVIDAD NO EXISTE!!!</v>
          </cell>
        </row>
        <row r="1276">
          <cell r="B1276" t="str">
            <v>EQ ANTIINCENDIO E HIDR EDIF EPM</v>
          </cell>
        </row>
        <row r="1277">
          <cell r="B1277" t="str">
            <v>SIST DE VOZ DAT Y SONID EDIF EPM</v>
          </cell>
        </row>
        <row r="1278">
          <cell r="B1278" t="str">
            <v>ANTICIPO SEDE</v>
          </cell>
        </row>
        <row r="1279">
          <cell r="B1279" t="str">
            <v>CENTRO DE ACTIVIDAD NO EXISTE!!!</v>
          </cell>
        </row>
        <row r="1280">
          <cell r="B1280" t="str">
            <v>PROYECTO URE EN LA RESIDENCIA</v>
          </cell>
        </row>
        <row r="1281">
          <cell r="B1281" t="str">
            <v>PROYECTO PILOTO URE INDUSTRIA</v>
          </cell>
        </row>
        <row r="1282">
          <cell r="B1282" t="str">
            <v>INVESTIGACION Y DESARROLLO URE</v>
          </cell>
        </row>
        <row r="1283">
          <cell r="B1283" t="str">
            <v>CENTRO DE ACTIVIDAD NO EXISTE!!!</v>
          </cell>
        </row>
        <row r="1284">
          <cell r="B1284" t="str">
            <v>INGENIERIA Y ADMON U.R.E.</v>
          </cell>
        </row>
        <row r="1285">
          <cell r="B1285" t="str">
            <v>ALUMBRADO PUBLICO EFICIENTE</v>
          </cell>
        </row>
        <row r="1286">
          <cell r="B1286" t="str">
            <v>CENTRO DE ACTIVIDAD NO EXISTE!!!</v>
          </cell>
        </row>
        <row r="1287">
          <cell r="B1287" t="str">
            <v>PROYECTO ALURE</v>
          </cell>
        </row>
        <row r="1288">
          <cell r="B1288" t="str">
            <v>CENTRO DE ACTIVIDAD NO EXISTE!!!</v>
          </cell>
        </row>
        <row r="1289">
          <cell r="B1289" t="str">
            <v>CAMPANA NACIONAL URE</v>
          </cell>
        </row>
        <row r="1290">
          <cell r="B1290" t="str">
            <v>CENTRO DE ACTIVIDAD NO EXISTE!!!</v>
          </cell>
        </row>
        <row r="1291">
          <cell r="B1291" t="str">
            <v>ANTICIPOS U.R.E.</v>
          </cell>
        </row>
        <row r="1292">
          <cell r="B1292" t="str">
            <v>CENTRO DE ACTIVIDAD NO EXISTE!!!</v>
          </cell>
        </row>
        <row r="1293">
          <cell r="B1293" t="str">
            <v>AJ POR INFL USO RACIONAL ENERGIA</v>
          </cell>
        </row>
        <row r="1294">
          <cell r="B1294" t="str">
            <v>CENTRO DE ACTIVIDAD NO EXISTE!!!</v>
          </cell>
        </row>
        <row r="1295">
          <cell r="B1295" t="str">
            <v>ANTICIPOS PROGRAMAS GENERALES</v>
          </cell>
        </row>
        <row r="1296">
          <cell r="B1296" t="str">
            <v>DIRECCION DE INFORMATICA</v>
          </cell>
        </row>
        <row r="1297">
          <cell r="B1297" t="str">
            <v>CAPACIDAD EQUIPOS CORPORATIVOS</v>
          </cell>
        </row>
        <row r="1298">
          <cell r="B1298" t="str">
            <v>PROYECTO GACELA</v>
          </cell>
        </row>
        <row r="1299">
          <cell r="B1299" t="str">
            <v>RED COMUNICACION DE DATOS</v>
          </cell>
        </row>
        <row r="1300">
          <cell r="B1300" t="str">
            <v>METODOLOGIA PARA DRROLLO SIST.</v>
          </cell>
        </row>
        <row r="1301">
          <cell r="B1301" t="str">
            <v>CENTRO DE ACTIVIDAD NO EXISTE!!!</v>
          </cell>
        </row>
        <row r="1302">
          <cell r="B1302" t="str">
            <v>UNIDAD PLANEACION INFORMATICA</v>
          </cell>
        </row>
        <row r="1303">
          <cell r="B1303" t="str">
            <v>CENTRO DE ACTIVIDAD NO EXISTE!!!</v>
          </cell>
        </row>
        <row r="1304">
          <cell r="B1304" t="str">
            <v>UNIDAD DE GESTION INFORMATICA</v>
          </cell>
        </row>
        <row r="1305">
          <cell r="B1305" t="str">
            <v>CENTRO DE ACTIVIDAD NO EXISTE!!!</v>
          </cell>
        </row>
        <row r="1306">
          <cell r="B1306" t="str">
            <v>UNIDAD INGENIERÍA Y TECNOLOGÍA INFORMÁTICA</v>
          </cell>
        </row>
        <row r="1307">
          <cell r="B1307" t="str">
            <v>CENTRO DE ACTIVIDAD NO EXISTE!!!</v>
          </cell>
        </row>
        <row r="1308">
          <cell r="B1308" t="str">
            <v>UNIDAD SISTEMAS DE INFORMACIÓN</v>
          </cell>
        </row>
        <row r="1309">
          <cell r="B1309" t="str">
            <v>EQUIPO SIGMA</v>
          </cell>
        </row>
        <row r="1310">
          <cell r="B1310" t="str">
            <v>MANTENIMIENTO SISTEMAS DE INFORMACIÓN</v>
          </cell>
        </row>
        <row r="1311">
          <cell r="B1311" t="str">
            <v>CENTRO DE ACTIVIDAD NO EXISTE!!!</v>
          </cell>
        </row>
        <row r="1312">
          <cell r="B1312" t="str">
            <v>UNIDAD OPERACIONES INFORMÁTICAS</v>
          </cell>
        </row>
        <row r="1313">
          <cell r="B1313" t="str">
            <v>CENTRO DE ACTIVIDAD NO EXISTE!!!</v>
          </cell>
        </row>
        <row r="1314">
          <cell r="B1314" t="str">
            <v>AJ POR INFL PLAN M INFORMATICA</v>
          </cell>
        </row>
        <row r="1315">
          <cell r="B1315" t="str">
            <v>AJ POR INFL PLAN M INFORMATICA</v>
          </cell>
        </row>
        <row r="1316">
          <cell r="B1316" t="str">
            <v>AJ X INFL PLAN MAEST INFORMATC</v>
          </cell>
        </row>
        <row r="1317">
          <cell r="B1317" t="str">
            <v>AJ POR INFL P MAEST INFORMATIC</v>
          </cell>
        </row>
        <row r="1318">
          <cell r="B1318" t="str">
            <v>CENTRO DE ACTIVIDAD NO EXISTE!!!</v>
          </cell>
        </row>
        <row r="1319">
          <cell r="B1319" t="str">
            <v>DLLO PROY INTERNOS INFORMATICA</v>
          </cell>
        </row>
        <row r="1320">
          <cell r="B1320" t="str">
            <v>CENTRO DE ACTIVIDAD NO EXISTE!!!</v>
          </cell>
        </row>
        <row r="1321">
          <cell r="B1321" t="str">
            <v>CAPACITACION INFORMATICA</v>
          </cell>
        </row>
        <row r="1322">
          <cell r="B1322" t="str">
            <v>SISTEMA INFORMACION ADMON CONT</v>
          </cell>
        </row>
        <row r="1323">
          <cell r="B1323" t="str">
            <v>BASE DE DATOS HIDROMETEOROLOGI</v>
          </cell>
        </row>
        <row r="1324">
          <cell r="B1324" t="str">
            <v>CENTRO DE ACTIVIDAD NO EXISTE!!!</v>
          </cell>
        </row>
        <row r="1325">
          <cell r="B1325" t="str">
            <v>GEST AUTOMATIZ MAT Y MTTO GAMMA</v>
          </cell>
        </row>
        <row r="1326">
          <cell r="B1326" t="str">
            <v>SIST.INFORM. DEL CIGAT</v>
          </cell>
        </row>
        <row r="1327">
          <cell r="B1327" t="str">
            <v>CENTRO DE ACTIVIDAD NO EXISTE!!!</v>
          </cell>
        </row>
        <row r="1328">
          <cell r="B1328" t="str">
            <v>SIST.INFORM.CONTROL PERD.TCAS</v>
          </cell>
        </row>
        <row r="1329">
          <cell r="B1329" t="str">
            <v>CENTRO DE ACTIVIDAD NO EXISTE!!!</v>
          </cell>
        </row>
        <row r="1330">
          <cell r="B1330" t="str">
            <v>DIS DE RED ASIST POR COMP</v>
          </cell>
        </row>
        <row r="1331">
          <cell r="B1331" t="str">
            <v>CENTRO DE ACTIVIDAD NO EXISTE!!!</v>
          </cell>
        </row>
        <row r="1332">
          <cell r="B1332" t="str">
            <v>PROYECTO GESTAR</v>
          </cell>
        </row>
        <row r="1333">
          <cell r="B1333" t="str">
            <v>PROYECTO MULTIMEDIA</v>
          </cell>
        </row>
        <row r="1334">
          <cell r="B1334" t="str">
            <v>CENTRO DE ACTIVIDAD NO EXISTE!!!</v>
          </cell>
        </row>
        <row r="1335">
          <cell r="B1335" t="str">
            <v>ADQUISICION PAQUETE MANEJO GESTION</v>
          </cell>
        </row>
        <row r="1336">
          <cell r="B1336" t="str">
            <v>DESARROLLO COMUNICACIÓN DE DATOS</v>
          </cell>
        </row>
        <row r="1337">
          <cell r="B1337" t="str">
            <v>SOPORTE MANTENIMIENTO  D.R.C.</v>
          </cell>
        </row>
        <row r="1338">
          <cell r="B1338" t="str">
            <v>GROUPWARE</v>
          </cell>
        </row>
        <row r="1339">
          <cell r="B1339" t="str">
            <v>PROYECTO PIBOT CORPORATIVO</v>
          </cell>
        </row>
        <row r="1340">
          <cell r="B1340" t="str">
            <v>PAQUETE PRONOSTICO DE CAUDALES</v>
          </cell>
        </row>
        <row r="1341">
          <cell r="B1341" t="str">
            <v>CENTRO DE ACTIVIDAD NO EXISTE!!!</v>
          </cell>
        </row>
        <row r="1342">
          <cell r="B1342" t="str">
            <v>PROYECTO METODOLOGIA FASE II</v>
          </cell>
        </row>
        <row r="1343">
          <cell r="B1343" t="str">
            <v>HW PROYECTOS DE TECNOLOGIA</v>
          </cell>
        </row>
        <row r="1344">
          <cell r="B1344" t="str">
            <v>CENTRO DE ACTIVIDAD NO EXISTE!!!</v>
          </cell>
        </row>
        <row r="1345">
          <cell r="B1345" t="str">
            <v>PLAN DES. INF. GEREN. DISTRIB. ENERGIA</v>
          </cell>
        </row>
        <row r="1346">
          <cell r="B1346" t="str">
            <v>CENTRO DE ACTIVIDAD NO EXISTE!!!</v>
          </cell>
        </row>
        <row r="1347">
          <cell r="B1347" t="str">
            <v>SW MICROS SERVIDORES Y EQ.DPTL</v>
          </cell>
        </row>
        <row r="1348">
          <cell r="B1348" t="str">
            <v>CENTRO DE ACTIVIDAD NO EXISTE!!!</v>
          </cell>
        </row>
        <row r="1349">
          <cell r="B1349" t="str">
            <v>PROYECTO SIGMA CON RECURSOS PROP.</v>
          </cell>
        </row>
        <row r="1350">
          <cell r="B1350" t="str">
            <v>ASESORIA Y SOPORTE TECN. SIGMA</v>
          </cell>
        </row>
        <row r="1351">
          <cell r="B1351" t="str">
            <v>CAPACITACION SIGMA</v>
          </cell>
        </row>
        <row r="1352">
          <cell r="B1352" t="str">
            <v>DESARROLLO APLICACIONES SIGMA</v>
          </cell>
        </row>
        <row r="1353">
          <cell r="B1353" t="str">
            <v>CONVERSION BASE GEOGRAFICA SIGMA</v>
          </cell>
        </row>
        <row r="1354">
          <cell r="B1354" t="str">
            <v>PROY. PILOTO SIGMA BIRF 2449</v>
          </cell>
        </row>
        <row r="1355">
          <cell r="B1355" t="str">
            <v>CONVERSION REDES ACUEDUCTO</v>
          </cell>
        </row>
        <row r="1356">
          <cell r="B1356" t="str">
            <v>CONVERSION REDES ALCANTARILLADO</v>
          </cell>
        </row>
        <row r="1357">
          <cell r="B1357" t="str">
            <v>CONVERSION REDES DISTRIBUCION</v>
          </cell>
        </row>
        <row r="1358">
          <cell r="B1358" t="str">
            <v>CONVERSION REDES TELEFONOS</v>
          </cell>
        </row>
        <row r="1359">
          <cell r="B1359" t="str">
            <v>HW SW Y APLICATIVOS ACUEDUCTO</v>
          </cell>
        </row>
        <row r="1360">
          <cell r="B1360" t="str">
            <v>HW SW Y APLICATIVOS SANEAMIENTO</v>
          </cell>
        </row>
        <row r="1361">
          <cell r="B1361" t="str">
            <v>HW SW Y APLICATIVOS ENERGIA</v>
          </cell>
        </row>
        <row r="1362">
          <cell r="B1362" t="str">
            <v>HW SW Y APLICATIVOS TELECOMUN.</v>
          </cell>
        </row>
        <row r="1363">
          <cell r="B1363" t="str">
            <v>POLIGONO</v>
          </cell>
        </row>
        <row r="1364">
          <cell r="B1364" t="str">
            <v>HW SW Y APLICATIVOS GAS</v>
          </cell>
        </row>
        <row r="1365">
          <cell r="B1365" t="str">
            <v>CONVERSION REDES GAS</v>
          </cell>
        </row>
        <row r="1366">
          <cell r="B1366" t="str">
            <v>CENTRO DE ACTIVIDAD NO EXISTE!!!</v>
          </cell>
        </row>
        <row r="1367">
          <cell r="B1367" t="str">
            <v>SIGA</v>
          </cell>
        </row>
        <row r="1368">
          <cell r="B1368" t="str">
            <v>CENTRO DE ACTIVIDAD NO EXISTE!!!</v>
          </cell>
        </row>
        <row r="1369">
          <cell r="B1369" t="str">
            <v>EVOLUCION SISTEMA DANOS ACUEDUCTO</v>
          </cell>
        </row>
        <row r="1370">
          <cell r="B1370" t="str">
            <v>CENTRO DE ACTIVIDAD NO EXISTE!!!</v>
          </cell>
        </row>
        <row r="1371">
          <cell r="B1371" t="str">
            <v>ALURE PERDIDAS</v>
          </cell>
        </row>
        <row r="1372">
          <cell r="B1372" t="str">
            <v>PROYECTO ALURE COSTOS</v>
          </cell>
        </row>
        <row r="1373">
          <cell r="B1373" t="str">
            <v>SISTEMA INFORM. COMERCIALIZACION ENERGIA</v>
          </cell>
        </row>
        <row r="1374">
          <cell r="B1374" t="str">
            <v>CENTRO DE ACTIVIDAD NO EXISTE!!!</v>
          </cell>
        </row>
        <row r="1375">
          <cell r="B1375" t="str">
            <v>SISTEMA INFORM. PARA LA BOLSA DE ENERGIA</v>
          </cell>
        </row>
        <row r="1376">
          <cell r="B1376" t="str">
            <v>SIST. INFORM. STO. GESTION GCIA. GENERAC</v>
          </cell>
        </row>
        <row r="1377">
          <cell r="B1377" t="str">
            <v>SISTEMA INFORM. PARA GESTION MERCADEO</v>
          </cell>
        </row>
        <row r="1378">
          <cell r="B1378" t="str">
            <v>SIST. INFORM. GESTION FIN. GCIA. GENERAC</v>
          </cell>
        </row>
        <row r="1379">
          <cell r="B1379" t="str">
            <v>CENTRO DE ACTIVIDAD NO EXISTE!!!</v>
          </cell>
        </row>
        <row r="1380">
          <cell r="B1380" t="str">
            <v>EPM BOGOTA S.A. E.S.P.</v>
          </cell>
        </row>
        <row r="1381">
          <cell r="B1381" t="str">
            <v>CENTRO DE ACTIVIDAD NO EXISTE!!!</v>
          </cell>
        </row>
        <row r="1382">
          <cell r="B1382" t="str">
            <v>SISTEMA DE INFORMACION TESORERIA</v>
          </cell>
        </row>
        <row r="1383">
          <cell r="B1383" t="str">
            <v>SISTEMA DE INFORMACION REVISIONES</v>
          </cell>
        </row>
        <row r="1384">
          <cell r="B1384" t="str">
            <v>SISTEMA DE INFORMACION FINANCIERO</v>
          </cell>
        </row>
        <row r="1385">
          <cell r="B1385" t="str">
            <v>SISTEMA DE INFORMACION SEGUROS</v>
          </cell>
        </row>
        <row r="1386">
          <cell r="B1386" t="str">
            <v>PROYECTO SOLUCIONES ANO 2000</v>
          </cell>
        </row>
        <row r="1387">
          <cell r="B1387" t="str">
            <v>CENTRO DE ACTIVIDAD NO EXISTE!!!</v>
          </cell>
        </row>
        <row r="1388">
          <cell r="B1388" t="str">
            <v>SIST. INF. INVENTARIOS (CARTERA, LOTES)</v>
          </cell>
        </row>
        <row r="1389">
          <cell r="B1389" t="str">
            <v>SISTEMA INTEGRADO INFORMACION BIBLIOTECA</v>
          </cell>
        </row>
        <row r="1390">
          <cell r="B1390" t="str">
            <v>SISTEMA POS-PROVEEDURIA</v>
          </cell>
        </row>
        <row r="1391">
          <cell r="B1391" t="str">
            <v>AMPLIACION RED CORPORATIVA EEPPM</v>
          </cell>
        </row>
        <row r="1392">
          <cell r="B1392" t="str">
            <v>SEGURIDAD DE LA INFRAESTRUCTURA INFORM.</v>
          </cell>
        </row>
        <row r="1393">
          <cell r="B1393" t="str">
            <v>ADMINISTRACION DE LA INFRAESTRUCTURA INF</v>
          </cell>
        </row>
        <row r="1394">
          <cell r="B1394" t="str">
            <v>COMUNICACION ORGANIZACIONAL ELECTRONICA</v>
          </cell>
        </row>
        <row r="1395">
          <cell r="B1395" t="str">
            <v>PROYECTO SISIE</v>
          </cell>
        </row>
        <row r="1396">
          <cell r="B1396" t="str">
            <v>CENTRO DE ACTIVIDAD NO EXISTE!!!</v>
          </cell>
        </row>
        <row r="1397">
          <cell r="B1397" t="str">
            <v>PROYECTO TRIPLE-E</v>
          </cell>
        </row>
        <row r="1398">
          <cell r="B1398" t="str">
            <v>PROYECTO INFRAGAS</v>
          </cell>
        </row>
        <row r="1399">
          <cell r="B1399" t="str">
            <v>PROYECTO COM-GAS</v>
          </cell>
        </row>
        <row r="1400">
          <cell r="B1400" t="str">
            <v>PROYECTO DISGAS</v>
          </cell>
        </row>
        <row r="1401">
          <cell r="B1401" t="str">
            <v>PROYECTO CONTRATAR</v>
          </cell>
        </row>
        <row r="1402">
          <cell r="B1402" t="str">
            <v>CENTRO DE ACTIVIDAD NO EXISTE!!!</v>
          </cell>
        </row>
        <row r="1403">
          <cell r="B1403" t="str">
            <v>ANTICIPOS ESTUDIOS</v>
          </cell>
        </row>
        <row r="1404">
          <cell r="B1404" t="str">
            <v>CENTRO DE ACTIVIDAD NO EXISTE!!!</v>
          </cell>
        </row>
      </sheetData>
      <sheetData sheetId="4" refreshError="1"/>
      <sheetData sheetId="5" refreshError="1"/>
      <sheetData sheetId="6" refreshError="1"/>
      <sheetData sheetId="7" refreshError="1"/>
      <sheetData sheetId="8" refreshError="1"/>
      <sheetData sheetId="9" refreshError="1"/>
      <sheetData sheetId="10"/>
      <sheetData sheetId="1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úmen Indic."/>
      <sheetName val=" Perd (2)"/>
      <sheetName val=" Perd"/>
      <sheetName val=" CONT"/>
      <sheetName val=" CONT (2)"/>
      <sheetName val="Gastos"/>
      <sheetName val="REC TOTAL"/>
      <sheetName val="REC PRIV"/>
      <sheetName val="REC PRIV (2)"/>
      <sheetName val="REC OFIC"/>
      <sheetName val="REC OFIC (2)"/>
      <sheetName val="Rotac CXC"/>
      <sheetName val="Rotac CXC (2)"/>
      <sheetName val="Rotac CXP"/>
      <sheetName val="Rotac CXP (2)"/>
      <sheetName val="Ejec_Invers"/>
      <sheetName val="Ejec_Invers (2)"/>
      <sheetName val=" PRD I"/>
      <sheetName val="PRD II"/>
      <sheetName val=" COSTO KWH"/>
      <sheetName val="Suscrip_sinmed"/>
      <sheetName val="Suscrip_sinmed (2)"/>
      <sheetName val="Reclam_Fact"/>
      <sheetName val="Atenc_Reclam"/>
      <sheetName val="Atenc_Solicit"/>
      <sheetName val="PGEN"/>
    </sheetNames>
    <sheetDataSet>
      <sheetData sheetId="0" refreshError="1"/>
      <sheetData sheetId="1" refreshError="1"/>
      <sheetData sheetId="2" refreshError="1"/>
      <sheetData sheetId="3" refreshError="1">
        <row r="34">
          <cell r="I34">
            <v>0</v>
          </cell>
        </row>
      </sheetData>
      <sheetData sheetId="4" refreshError="1"/>
      <sheetData sheetId="5" refreshError="1">
        <row r="34">
          <cell r="I34">
            <v>0</v>
          </cell>
        </row>
      </sheetData>
      <sheetData sheetId="6" refreshError="1"/>
      <sheetData sheetId="7" refreshError="1">
        <row r="33">
          <cell r="J33">
            <v>0</v>
          </cell>
        </row>
      </sheetData>
      <sheetData sheetId="8" refreshError="1"/>
      <sheetData sheetId="9" refreshError="1">
        <row r="35">
          <cell r="I35">
            <v>0</v>
          </cell>
        </row>
      </sheetData>
      <sheetData sheetId="10" refreshError="1"/>
      <sheetData sheetId="11" refreshError="1">
        <row r="35">
          <cell r="I35">
            <v>0</v>
          </cell>
        </row>
      </sheetData>
      <sheetData sheetId="12" refreshError="1"/>
      <sheetData sheetId="13" refreshError="1">
        <row r="34">
          <cell r="I34">
            <v>0</v>
          </cell>
        </row>
      </sheetData>
      <sheetData sheetId="14" refreshError="1"/>
      <sheetData sheetId="15" refreshError="1">
        <row r="36">
          <cell r="I36">
            <v>0</v>
          </cell>
        </row>
      </sheetData>
      <sheetData sheetId="16" refreshError="1"/>
      <sheetData sheetId="17" refreshError="1">
        <row r="34">
          <cell r="I34">
            <v>0</v>
          </cell>
        </row>
      </sheetData>
      <sheetData sheetId="18" refreshError="1">
        <row r="34">
          <cell r="I34">
            <v>0</v>
          </cell>
        </row>
      </sheetData>
      <sheetData sheetId="19" refreshError="1">
        <row r="33">
          <cell r="I33">
            <v>1</v>
          </cell>
        </row>
      </sheetData>
      <sheetData sheetId="20" refreshError="1">
        <row r="35">
          <cell r="I35">
            <v>0</v>
          </cell>
        </row>
      </sheetData>
      <sheetData sheetId="21" refreshError="1"/>
      <sheetData sheetId="22" refreshError="1">
        <row r="36">
          <cell r="I36">
            <v>0</v>
          </cell>
        </row>
      </sheetData>
      <sheetData sheetId="23" refreshError="1">
        <row r="34">
          <cell r="I34">
            <v>0</v>
          </cell>
        </row>
      </sheetData>
      <sheetData sheetId="24" refreshError="1">
        <row r="33">
          <cell r="I33">
            <v>0</v>
          </cell>
        </row>
      </sheetData>
      <sheetData sheetId="2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úmen Indic."/>
      <sheetName val=" Perd (2)"/>
      <sheetName val=" Perd"/>
      <sheetName val=" CONT"/>
      <sheetName val=" CONT (2)"/>
      <sheetName val="Gastos"/>
      <sheetName val="REC TOTAL"/>
      <sheetName val="REC PRIV"/>
      <sheetName val="REC PRIV (2)"/>
      <sheetName val="REC OFIC"/>
      <sheetName val="REC OFIC (2)"/>
      <sheetName val="Rotac CXC"/>
      <sheetName val="Rotac CXC (2)"/>
      <sheetName val="Rotac CXP"/>
      <sheetName val="Rotac CXP (2)"/>
      <sheetName val="Ejec_Invers"/>
      <sheetName val="Ejec_Invers (2)"/>
      <sheetName val=" PRD I"/>
      <sheetName val="PRD II"/>
      <sheetName val=" COSTO KWH"/>
      <sheetName val="Suscrip_sinmed"/>
      <sheetName val="Suscrip_sinmed (2)"/>
      <sheetName val="Reclam_Fact"/>
      <sheetName val="Atenc_Reclam"/>
      <sheetName val="Atenc_Solicit"/>
      <sheetName val="Equipos Responsables"/>
    </sheetNames>
    <sheetDataSet>
      <sheetData sheetId="0" refreshError="1"/>
      <sheetData sheetId="1" refreshError="1"/>
      <sheetData sheetId="2"/>
      <sheetData sheetId="3"/>
      <sheetData sheetId="4" refreshError="1"/>
      <sheetData sheetId="5"/>
      <sheetData sheetId="6" refreshError="1"/>
      <sheetData sheetId="7"/>
      <sheetData sheetId="8" refreshError="1"/>
      <sheetData sheetId="9"/>
      <sheetData sheetId="10" refreshError="1"/>
      <sheetData sheetId="11"/>
      <sheetData sheetId="12" refreshError="1"/>
      <sheetData sheetId="13"/>
      <sheetData sheetId="14" refreshError="1"/>
      <sheetData sheetId="15" refreshError="1">
        <row r="36">
          <cell r="I36">
            <v>0</v>
          </cell>
        </row>
      </sheetData>
      <sheetData sheetId="16" refreshError="1"/>
      <sheetData sheetId="17"/>
      <sheetData sheetId="18"/>
      <sheetData sheetId="19"/>
      <sheetData sheetId="20"/>
      <sheetData sheetId="21" refreshError="1"/>
      <sheetData sheetId="22"/>
      <sheetData sheetId="23"/>
      <sheetData sheetId="24"/>
      <sheetData sheetId="2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VRF9899-P6"/>
      <sheetName val="EFZ9798-P7"/>
      <sheetName val="Est-Rangos-8"/>
      <sheetName val="Rangos 3,4,5p9"/>
      <sheetName val="CONMRT-10"/>
      <sheetName val="CM-INCO9498-11"/>
      <sheetName val="GENERA-COMPRASP12"/>
      <sheetName val="SUS-P13"/>
      <sheetName val="Indices-14"/>
      <sheetName val="pérd9899-p15"/>
      <sheetName val="CARGA-16"/>
      <sheetName val="Infrestr-ipp17"/>
      <sheetName val="CV-GAS9818"/>
      <sheetName val="FALLAS-P19"/>
      <sheetName val="CFllz1t99-20"/>
      <sheetName val="TITULO 21"/>
      <sheetName val="ingr-Perd-cxc22"/>
      <sheetName val="Recaudo of-privado23"/>
      <sheetName val="gasfun-cxpener24"/>
      <sheetName val="Ejec_Invers25"/>
      <sheetName val="Suscrip_sinmed26"/>
      <sheetName val="Reclam_Fact-aten 27"/>
      <sheetName val="Atenc_Solicit-Contin28"/>
      <sheetName val="Hoja1"/>
      <sheetName val="Ejec_In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SIPA_Comfis_Junio"/>
      <sheetName val="Desagregación Modificación"/>
      <sheetName val="Usos"/>
      <sheetName val="F_qmen"/>
      <sheetName val="U_qmen"/>
      <sheetName val="sipa 99"/>
      <sheetName val="sipa costos"/>
      <sheetName val="Inversión"/>
    </sheetNames>
    <sheetDataSet>
      <sheetData sheetId="0" refreshError="1"/>
      <sheetData sheetId="1" refreshError="1"/>
      <sheetData sheetId="2" refreshError="1"/>
      <sheetData sheetId="3"/>
      <sheetData sheetId="4" refreshError="1"/>
      <sheetData sheetId="5" refreshError="1"/>
      <sheetData sheetId="6">
        <row r="2">
          <cell r="C2" t="str">
            <v>Datos</v>
          </cell>
        </row>
        <row r="3">
          <cell r="A3" t="str">
            <v>PARTIDA</v>
          </cell>
          <cell r="B3" t="str">
            <v>NOMBRE</v>
          </cell>
          <cell r="C3" t="str">
            <v>Suma de PRESUPUESTO INICIAL</v>
          </cell>
          <cell r="D3" t="str">
            <v>Suma de REDUCCION</v>
          </cell>
          <cell r="E3" t="str">
            <v>Suma de ADICCIONES</v>
          </cell>
          <cell r="F3" t="str">
            <v>Suma de CREDITO</v>
          </cell>
          <cell r="G3" t="str">
            <v>Suma de CONTRA CREDITO</v>
          </cell>
          <cell r="H3" t="str">
            <v>Suma de APROPIACION ACUMULADA</v>
          </cell>
          <cell r="I3" t="str">
            <v>Suma de CD</v>
          </cell>
          <cell r="J3" t="str">
            <v>Suma de COMPROMISO</v>
          </cell>
          <cell r="K3" t="str">
            <v xml:space="preserve">Suma de CAUSACION </v>
          </cell>
          <cell r="L3" t="str">
            <v>Suma de PAGADO</v>
          </cell>
        </row>
        <row r="4">
          <cell r="A4">
            <v>13114701201</v>
          </cell>
          <cell r="B4" t="str">
            <v>FONDOS DE EMPLEADOS</v>
          </cell>
          <cell r="C4">
            <v>0</v>
          </cell>
          <cell r="D4">
            <v>0</v>
          </cell>
          <cell r="E4">
            <v>0</v>
          </cell>
          <cell r="F4">
            <v>0</v>
          </cell>
          <cell r="G4">
            <v>0</v>
          </cell>
          <cell r="H4">
            <v>0</v>
          </cell>
          <cell r="I4">
            <v>0</v>
          </cell>
          <cell r="J4">
            <v>31747962</v>
          </cell>
          <cell r="K4">
            <v>-31747962</v>
          </cell>
          <cell r="L4">
            <v>0</v>
          </cell>
        </row>
        <row r="5">
          <cell r="A5">
            <v>13143159000</v>
          </cell>
          <cell r="B5" t="str">
            <v>INGRESOS AJENOS A LA OPERACION</v>
          </cell>
          <cell r="C5">
            <v>0</v>
          </cell>
          <cell r="D5">
            <v>0</v>
          </cell>
          <cell r="E5">
            <v>0</v>
          </cell>
          <cell r="F5">
            <v>0</v>
          </cell>
          <cell r="G5">
            <v>0</v>
          </cell>
          <cell r="H5">
            <v>0</v>
          </cell>
          <cell r="I5">
            <v>0</v>
          </cell>
          <cell r="J5">
            <v>0</v>
          </cell>
          <cell r="K5">
            <v>0</v>
          </cell>
          <cell r="L5">
            <v>33171945</v>
          </cell>
        </row>
        <row r="6">
          <cell r="A6">
            <v>13143909008</v>
          </cell>
          <cell r="B6" t="str">
            <v>ARRENDAMIENTOS</v>
          </cell>
          <cell r="C6">
            <v>0</v>
          </cell>
          <cell r="D6">
            <v>0</v>
          </cell>
          <cell r="E6">
            <v>0</v>
          </cell>
          <cell r="F6">
            <v>0</v>
          </cell>
          <cell r="G6">
            <v>0</v>
          </cell>
          <cell r="H6">
            <v>0</v>
          </cell>
          <cell r="I6">
            <v>0</v>
          </cell>
          <cell r="J6">
            <v>0</v>
          </cell>
          <cell r="K6">
            <v>0</v>
          </cell>
          <cell r="L6">
            <v>388325</v>
          </cell>
        </row>
        <row r="7">
          <cell r="A7">
            <v>13143909009</v>
          </cell>
          <cell r="B7" t="str">
            <v xml:space="preserve">INDEMNIZACIONES Y RECLAMACIONES A FAVOR </v>
          </cell>
          <cell r="C7">
            <v>0</v>
          </cell>
          <cell r="D7">
            <v>0</v>
          </cell>
          <cell r="E7">
            <v>0</v>
          </cell>
          <cell r="F7">
            <v>0</v>
          </cell>
          <cell r="G7">
            <v>0</v>
          </cell>
          <cell r="H7">
            <v>0</v>
          </cell>
          <cell r="I7">
            <v>0</v>
          </cell>
          <cell r="J7">
            <v>0</v>
          </cell>
          <cell r="K7">
            <v>0</v>
          </cell>
          <cell r="L7">
            <v>2474993.9900000002</v>
          </cell>
        </row>
        <row r="8">
          <cell r="A8">
            <v>21151050100</v>
          </cell>
          <cell r="B8" t="str">
            <v>SUELDO PERSONAL DE NOMINA</v>
          </cell>
          <cell r="C8">
            <v>3443744000</v>
          </cell>
          <cell r="D8">
            <v>0</v>
          </cell>
          <cell r="E8">
            <v>0</v>
          </cell>
          <cell r="F8">
            <v>0</v>
          </cell>
          <cell r="G8">
            <v>0</v>
          </cell>
          <cell r="H8">
            <v>3443744000</v>
          </cell>
          <cell r="I8">
            <v>3443744000</v>
          </cell>
          <cell r="J8">
            <v>75770777</v>
          </cell>
          <cell r="K8">
            <v>75770777</v>
          </cell>
          <cell r="L8">
            <v>37482844</v>
          </cell>
        </row>
        <row r="9">
          <cell r="A9">
            <v>21151050101</v>
          </cell>
          <cell r="B9" t="str">
            <v>SALARIO INTEGRAL</v>
          </cell>
          <cell r="C9">
            <v>165500400</v>
          </cell>
          <cell r="D9">
            <v>0</v>
          </cell>
          <cell r="E9">
            <v>0</v>
          </cell>
          <cell r="F9">
            <v>0</v>
          </cell>
          <cell r="G9">
            <v>0</v>
          </cell>
          <cell r="H9">
            <v>165500400</v>
          </cell>
          <cell r="I9">
            <v>165500400</v>
          </cell>
          <cell r="J9">
            <v>1115833</v>
          </cell>
          <cell r="K9">
            <v>1115833</v>
          </cell>
          <cell r="L9">
            <v>1115833</v>
          </cell>
        </row>
        <row r="10">
          <cell r="A10">
            <v>21151050300</v>
          </cell>
          <cell r="B10" t="str">
            <v>HORAS EXTRAS, DOMINICALES Y FESTIVOS</v>
          </cell>
          <cell r="C10">
            <v>14400000</v>
          </cell>
          <cell r="D10">
            <v>0</v>
          </cell>
          <cell r="E10">
            <v>0</v>
          </cell>
          <cell r="F10">
            <v>0</v>
          </cell>
          <cell r="G10">
            <v>0</v>
          </cell>
          <cell r="H10">
            <v>14400000</v>
          </cell>
          <cell r="I10">
            <v>14400000</v>
          </cell>
          <cell r="J10">
            <v>300053</v>
          </cell>
          <cell r="K10">
            <v>300053</v>
          </cell>
          <cell r="L10">
            <v>300053</v>
          </cell>
        </row>
        <row r="11">
          <cell r="A11">
            <v>21151050400</v>
          </cell>
          <cell r="B11" t="str">
            <v>INCAPACIDADES</v>
          </cell>
          <cell r="C11">
            <v>40500000</v>
          </cell>
          <cell r="D11">
            <v>0</v>
          </cell>
          <cell r="E11">
            <v>0</v>
          </cell>
          <cell r="F11">
            <v>0</v>
          </cell>
          <cell r="G11">
            <v>0</v>
          </cell>
          <cell r="H11">
            <v>40500000</v>
          </cell>
          <cell r="I11">
            <v>38500000</v>
          </cell>
          <cell r="J11">
            <v>1964762</v>
          </cell>
          <cell r="K11">
            <v>1964762</v>
          </cell>
          <cell r="L11">
            <v>0</v>
          </cell>
        </row>
        <row r="12">
          <cell r="A12">
            <v>21151050401</v>
          </cell>
          <cell r="B12" t="str">
            <v>GASTOS DE REPRESENTACION</v>
          </cell>
          <cell r="C12">
            <v>196480558</v>
          </cell>
          <cell r="D12">
            <v>0</v>
          </cell>
          <cell r="E12">
            <v>0</v>
          </cell>
          <cell r="F12">
            <v>0</v>
          </cell>
          <cell r="G12">
            <v>0</v>
          </cell>
          <cell r="H12">
            <v>196480558</v>
          </cell>
          <cell r="I12">
            <v>158600558</v>
          </cell>
          <cell r="J12">
            <v>89360558</v>
          </cell>
          <cell r="K12">
            <v>616700</v>
          </cell>
          <cell r="L12">
            <v>616700</v>
          </cell>
        </row>
        <row r="13">
          <cell r="A13">
            <v>21151051200</v>
          </cell>
          <cell r="B13" t="str">
            <v>PRIMA DE SERVICIOS</v>
          </cell>
          <cell r="C13">
            <v>550262000</v>
          </cell>
          <cell r="D13">
            <v>0</v>
          </cell>
          <cell r="E13">
            <v>0</v>
          </cell>
          <cell r="F13">
            <v>0</v>
          </cell>
          <cell r="G13">
            <v>0</v>
          </cell>
          <cell r="H13">
            <v>550262000</v>
          </cell>
          <cell r="I13">
            <v>550262000</v>
          </cell>
          <cell r="J13">
            <v>0</v>
          </cell>
          <cell r="K13">
            <v>0</v>
          </cell>
          <cell r="L13">
            <v>0</v>
          </cell>
        </row>
        <row r="14">
          <cell r="A14">
            <v>21151051300</v>
          </cell>
          <cell r="B14" t="str">
            <v>PRIMA DE VACACIONES</v>
          </cell>
          <cell r="C14">
            <v>339429742</v>
          </cell>
          <cell r="D14">
            <v>0</v>
          </cell>
          <cell r="E14">
            <v>0</v>
          </cell>
          <cell r="F14">
            <v>0</v>
          </cell>
          <cell r="G14">
            <v>0</v>
          </cell>
          <cell r="H14">
            <v>339429742</v>
          </cell>
          <cell r="I14">
            <v>339429742</v>
          </cell>
          <cell r="J14">
            <v>14283654</v>
          </cell>
          <cell r="K14">
            <v>14283654</v>
          </cell>
          <cell r="L14">
            <v>990263</v>
          </cell>
        </row>
        <row r="15">
          <cell r="A15">
            <v>21151051500</v>
          </cell>
          <cell r="B15" t="str">
            <v>PRIMAS EXTRALEGALES</v>
          </cell>
          <cell r="C15">
            <v>695221586</v>
          </cell>
          <cell r="D15">
            <v>0</v>
          </cell>
          <cell r="E15">
            <v>0</v>
          </cell>
          <cell r="F15">
            <v>0</v>
          </cell>
          <cell r="G15">
            <v>0</v>
          </cell>
          <cell r="H15">
            <v>695221586</v>
          </cell>
          <cell r="I15">
            <v>695221586</v>
          </cell>
          <cell r="J15">
            <v>0</v>
          </cell>
          <cell r="K15">
            <v>0</v>
          </cell>
          <cell r="L15">
            <v>0</v>
          </cell>
        </row>
        <row r="16">
          <cell r="A16">
            <v>21151051700</v>
          </cell>
          <cell r="B16" t="str">
            <v>PRIMA DE ANTIGUEDAD</v>
          </cell>
          <cell r="C16">
            <v>487200792</v>
          </cell>
          <cell r="D16">
            <v>0</v>
          </cell>
          <cell r="E16">
            <v>0</v>
          </cell>
          <cell r="F16">
            <v>0</v>
          </cell>
          <cell r="G16">
            <v>0</v>
          </cell>
          <cell r="H16">
            <v>487200792</v>
          </cell>
          <cell r="I16">
            <v>487200792</v>
          </cell>
          <cell r="J16">
            <v>15562105</v>
          </cell>
          <cell r="K16">
            <v>15562105</v>
          </cell>
          <cell r="L16">
            <v>15562105</v>
          </cell>
        </row>
        <row r="17">
          <cell r="A17">
            <v>21151051800</v>
          </cell>
          <cell r="B17" t="str">
            <v>VACACIONES</v>
          </cell>
          <cell r="C17">
            <v>339429742</v>
          </cell>
          <cell r="D17">
            <v>0</v>
          </cell>
          <cell r="E17">
            <v>0</v>
          </cell>
          <cell r="F17">
            <v>0</v>
          </cell>
          <cell r="G17">
            <v>0</v>
          </cell>
          <cell r="H17">
            <v>339429742</v>
          </cell>
          <cell r="I17">
            <v>339429742</v>
          </cell>
          <cell r="J17">
            <v>16515321</v>
          </cell>
          <cell r="K17">
            <v>16515321</v>
          </cell>
          <cell r="L17">
            <v>7892998</v>
          </cell>
        </row>
        <row r="18">
          <cell r="A18">
            <v>21151052000</v>
          </cell>
          <cell r="B18" t="str">
            <v>BONIFICACIONES (LINEA VIVA, TURNOS INGEN</v>
          </cell>
          <cell r="C18">
            <v>34800000</v>
          </cell>
          <cell r="D18">
            <v>0</v>
          </cell>
          <cell r="E18">
            <v>0</v>
          </cell>
          <cell r="F18">
            <v>0</v>
          </cell>
          <cell r="G18">
            <v>0</v>
          </cell>
          <cell r="H18">
            <v>34800000</v>
          </cell>
          <cell r="I18">
            <v>34800000</v>
          </cell>
          <cell r="J18">
            <v>0</v>
          </cell>
          <cell r="K18">
            <v>0</v>
          </cell>
          <cell r="L18">
            <v>0</v>
          </cell>
        </row>
        <row r="19">
          <cell r="A19">
            <v>21151052200</v>
          </cell>
          <cell r="B19" t="str">
            <v>PRIMA O SUBSIDIO DE ALIMENTACION</v>
          </cell>
          <cell r="C19">
            <v>3540000</v>
          </cell>
          <cell r="D19">
            <v>0</v>
          </cell>
          <cell r="E19">
            <v>0</v>
          </cell>
          <cell r="F19">
            <v>0</v>
          </cell>
          <cell r="G19">
            <v>0</v>
          </cell>
          <cell r="H19">
            <v>3540000</v>
          </cell>
          <cell r="I19">
            <v>3540000</v>
          </cell>
          <cell r="J19">
            <v>58471</v>
          </cell>
          <cell r="K19">
            <v>58471</v>
          </cell>
          <cell r="L19">
            <v>50118</v>
          </cell>
        </row>
        <row r="20">
          <cell r="A20">
            <v>21151052300</v>
          </cell>
          <cell r="B20" t="str">
            <v>AUXILIO DE TRANSPORTE</v>
          </cell>
          <cell r="C20">
            <v>399950192</v>
          </cell>
          <cell r="D20">
            <v>0</v>
          </cell>
          <cell r="E20">
            <v>0</v>
          </cell>
          <cell r="F20">
            <v>0</v>
          </cell>
          <cell r="G20">
            <v>0</v>
          </cell>
          <cell r="H20">
            <v>399950192</v>
          </cell>
          <cell r="I20">
            <v>399950192</v>
          </cell>
          <cell r="J20">
            <v>0</v>
          </cell>
          <cell r="K20">
            <v>0</v>
          </cell>
          <cell r="L20">
            <v>0</v>
          </cell>
        </row>
        <row r="21">
          <cell r="A21">
            <v>21151052400</v>
          </cell>
          <cell r="B21" t="str">
            <v>CESANTIAS - UNIDAD DE APOYO</v>
          </cell>
          <cell r="C21">
            <v>793600000</v>
          </cell>
          <cell r="D21">
            <v>0</v>
          </cell>
          <cell r="E21">
            <v>0</v>
          </cell>
          <cell r="F21">
            <v>0</v>
          </cell>
          <cell r="G21">
            <v>0</v>
          </cell>
          <cell r="H21">
            <v>793600000</v>
          </cell>
          <cell r="I21">
            <v>793600000</v>
          </cell>
          <cell r="J21">
            <v>0</v>
          </cell>
          <cell r="K21">
            <v>0</v>
          </cell>
          <cell r="L21">
            <v>0</v>
          </cell>
        </row>
        <row r="22">
          <cell r="A22">
            <v>21151052500</v>
          </cell>
          <cell r="B22" t="str">
            <v>INTERESES DE CESANTIAS - UNIDAD DE APOYO</v>
          </cell>
          <cell r="C22">
            <v>222644000</v>
          </cell>
          <cell r="D22">
            <v>0</v>
          </cell>
          <cell r="E22">
            <v>0</v>
          </cell>
          <cell r="F22">
            <v>796527</v>
          </cell>
          <cell r="G22">
            <v>-796527</v>
          </cell>
          <cell r="H22">
            <v>222644000</v>
          </cell>
          <cell r="I22">
            <v>222644000</v>
          </cell>
          <cell r="J22">
            <v>91218665</v>
          </cell>
          <cell r="K22">
            <v>91218665</v>
          </cell>
          <cell r="L22">
            <v>90785467</v>
          </cell>
        </row>
        <row r="23">
          <cell r="A23">
            <v>21151053001</v>
          </cell>
          <cell r="B23" t="str">
            <v>BIENESTAR SOCIAL</v>
          </cell>
          <cell r="C23">
            <v>930636500</v>
          </cell>
          <cell r="D23">
            <v>0</v>
          </cell>
          <cell r="E23">
            <v>0</v>
          </cell>
          <cell r="F23">
            <v>0</v>
          </cell>
          <cell r="G23">
            <v>0</v>
          </cell>
          <cell r="H23">
            <v>930636500</v>
          </cell>
          <cell r="I23">
            <v>91160000</v>
          </cell>
          <cell r="J23">
            <v>91160000</v>
          </cell>
          <cell r="K23">
            <v>0</v>
          </cell>
          <cell r="L23">
            <v>0</v>
          </cell>
        </row>
        <row r="24">
          <cell r="A24">
            <v>21151053002</v>
          </cell>
          <cell r="B24" t="str">
            <v>GASTOS DEPORTIVOS Y RECREACION</v>
          </cell>
          <cell r="C24">
            <v>54624000</v>
          </cell>
          <cell r="D24">
            <v>0</v>
          </cell>
          <cell r="E24">
            <v>0</v>
          </cell>
          <cell r="F24">
            <v>0</v>
          </cell>
          <cell r="G24">
            <v>0</v>
          </cell>
          <cell r="H24">
            <v>54624000</v>
          </cell>
          <cell r="I24">
            <v>7800000</v>
          </cell>
          <cell r="J24">
            <v>5800000</v>
          </cell>
          <cell r="K24">
            <v>0</v>
          </cell>
          <cell r="L24">
            <v>0</v>
          </cell>
        </row>
        <row r="25">
          <cell r="A25">
            <v>21151053003</v>
          </cell>
          <cell r="B25" t="str">
            <v>APORTES SINDICALES</v>
          </cell>
          <cell r="C25">
            <v>7400001</v>
          </cell>
          <cell r="D25">
            <v>0</v>
          </cell>
          <cell r="E25">
            <v>0</v>
          </cell>
          <cell r="F25">
            <v>0</v>
          </cell>
          <cell r="G25">
            <v>0</v>
          </cell>
          <cell r="H25">
            <v>7400001</v>
          </cell>
          <cell r="I25">
            <v>7400001</v>
          </cell>
          <cell r="J25">
            <v>0</v>
          </cell>
          <cell r="K25">
            <v>0</v>
          </cell>
          <cell r="L25">
            <v>0</v>
          </cell>
        </row>
        <row r="26">
          <cell r="A26">
            <v>21151053004</v>
          </cell>
          <cell r="B26" t="str">
            <v>AUXILIOS Y SERVICIOS CONVENCIONALES</v>
          </cell>
          <cell r="C26">
            <v>80000000</v>
          </cell>
          <cell r="D26">
            <v>0</v>
          </cell>
          <cell r="E26">
            <v>0</v>
          </cell>
          <cell r="F26">
            <v>0</v>
          </cell>
          <cell r="G26">
            <v>0</v>
          </cell>
          <cell r="H26">
            <v>80000000</v>
          </cell>
          <cell r="I26">
            <v>80000000</v>
          </cell>
          <cell r="J26">
            <v>0</v>
          </cell>
          <cell r="K26">
            <v>0</v>
          </cell>
          <cell r="L26">
            <v>0</v>
          </cell>
        </row>
        <row r="27">
          <cell r="A27">
            <v>21151053005</v>
          </cell>
          <cell r="B27" t="str">
            <v>AUXILIO DE ESTUDIO</v>
          </cell>
          <cell r="C27">
            <v>468836550</v>
          </cell>
          <cell r="D27">
            <v>0</v>
          </cell>
          <cell r="E27">
            <v>0</v>
          </cell>
          <cell r="F27">
            <v>0</v>
          </cell>
          <cell r="G27">
            <v>0</v>
          </cell>
          <cell r="H27">
            <v>468836550</v>
          </cell>
          <cell r="I27">
            <v>468836550</v>
          </cell>
          <cell r="J27">
            <v>0</v>
          </cell>
          <cell r="K27">
            <v>0</v>
          </cell>
          <cell r="L27">
            <v>0</v>
          </cell>
        </row>
        <row r="28">
          <cell r="A28">
            <v>21151053007</v>
          </cell>
          <cell r="B28" t="str">
            <v>CAPACITACION</v>
          </cell>
          <cell r="C28">
            <v>552000000</v>
          </cell>
          <cell r="D28">
            <v>0</v>
          </cell>
          <cell r="E28">
            <v>0</v>
          </cell>
          <cell r="F28">
            <v>0</v>
          </cell>
          <cell r="G28">
            <v>0</v>
          </cell>
          <cell r="H28">
            <v>552000000</v>
          </cell>
          <cell r="I28">
            <v>350000000</v>
          </cell>
          <cell r="J28">
            <v>0</v>
          </cell>
          <cell r="K28">
            <v>0</v>
          </cell>
          <cell r="L28">
            <v>0</v>
          </cell>
        </row>
        <row r="29">
          <cell r="A29">
            <v>21151053008</v>
          </cell>
          <cell r="B29" t="str">
            <v>GASTOS MEDICOS Y DROGAS(CONVENCIONALES)</v>
          </cell>
          <cell r="C29">
            <v>27553500</v>
          </cell>
          <cell r="D29">
            <v>0</v>
          </cell>
          <cell r="E29">
            <v>0</v>
          </cell>
          <cell r="F29">
            <v>0</v>
          </cell>
          <cell r="G29">
            <v>0</v>
          </cell>
          <cell r="H29">
            <v>27553500</v>
          </cell>
          <cell r="I29">
            <v>27553500</v>
          </cell>
          <cell r="J29">
            <v>27553500</v>
          </cell>
          <cell r="K29">
            <v>0</v>
          </cell>
          <cell r="L29">
            <v>0</v>
          </cell>
        </row>
        <row r="30">
          <cell r="A30">
            <v>21151053100</v>
          </cell>
          <cell r="B30" t="str">
            <v>DOTACION Y SUMINISTRO A TRABAJADORES</v>
          </cell>
          <cell r="C30">
            <v>89976781</v>
          </cell>
          <cell r="D30">
            <v>0</v>
          </cell>
          <cell r="E30">
            <v>0</v>
          </cell>
          <cell r="F30">
            <v>0</v>
          </cell>
          <cell r="G30">
            <v>0</v>
          </cell>
          <cell r="H30">
            <v>89976781</v>
          </cell>
          <cell r="I30">
            <v>73869581</v>
          </cell>
          <cell r="J30">
            <v>64349140</v>
          </cell>
          <cell r="K30">
            <v>10361657</v>
          </cell>
          <cell r="L30">
            <v>0</v>
          </cell>
        </row>
        <row r="31">
          <cell r="A31">
            <v>21151054100</v>
          </cell>
          <cell r="B31" t="str">
            <v>GASTOS MEDICOS Y DROGAS (BOTIQUIN)</v>
          </cell>
          <cell r="C31">
            <v>35445587</v>
          </cell>
          <cell r="D31">
            <v>0</v>
          </cell>
          <cell r="E31">
            <v>0</v>
          </cell>
          <cell r="F31">
            <v>0</v>
          </cell>
          <cell r="G31">
            <v>0</v>
          </cell>
          <cell r="H31">
            <v>35445587</v>
          </cell>
          <cell r="I31">
            <v>9445587</v>
          </cell>
          <cell r="J31">
            <v>9445587</v>
          </cell>
          <cell r="K31">
            <v>6977630</v>
          </cell>
          <cell r="L31">
            <v>6734085</v>
          </cell>
        </row>
        <row r="32">
          <cell r="A32">
            <v>21151054600</v>
          </cell>
          <cell r="B32" t="str">
            <v>CONTRATO DE PERSONAL TEMPORAL (GASTOS)</v>
          </cell>
          <cell r="C32">
            <v>542893159.37</v>
          </cell>
          <cell r="D32">
            <v>0</v>
          </cell>
          <cell r="E32">
            <v>0</v>
          </cell>
          <cell r="F32">
            <v>0</v>
          </cell>
          <cell r="G32">
            <v>0</v>
          </cell>
          <cell r="H32">
            <v>542893159.37</v>
          </cell>
          <cell r="I32">
            <v>343132309.37</v>
          </cell>
          <cell r="J32">
            <v>342864959.37</v>
          </cell>
          <cell r="K32">
            <v>776150</v>
          </cell>
          <cell r="L32">
            <v>0</v>
          </cell>
        </row>
        <row r="33">
          <cell r="A33">
            <v>21151054700</v>
          </cell>
          <cell r="B33" t="str">
            <v>VIATICOS PARA EMPLEADOS</v>
          </cell>
          <cell r="C33">
            <v>290158639</v>
          </cell>
          <cell r="D33">
            <v>0</v>
          </cell>
          <cell r="E33">
            <v>0</v>
          </cell>
          <cell r="F33">
            <v>0</v>
          </cell>
          <cell r="G33">
            <v>0</v>
          </cell>
          <cell r="H33">
            <v>290158639</v>
          </cell>
          <cell r="I33">
            <v>255000000</v>
          </cell>
          <cell r="J33">
            <v>0</v>
          </cell>
          <cell r="K33">
            <v>0</v>
          </cell>
          <cell r="L33">
            <v>0</v>
          </cell>
        </row>
        <row r="34">
          <cell r="A34">
            <v>21151054800</v>
          </cell>
          <cell r="B34" t="str">
            <v>GASTOS DE VIAJES PARA EMPLEADOS</v>
          </cell>
          <cell r="C34">
            <v>472616082</v>
          </cell>
          <cell r="D34">
            <v>0</v>
          </cell>
          <cell r="E34">
            <v>0</v>
          </cell>
          <cell r="F34">
            <v>0</v>
          </cell>
          <cell r="G34">
            <v>0</v>
          </cell>
          <cell r="H34">
            <v>472616082</v>
          </cell>
          <cell r="I34">
            <v>458194071</v>
          </cell>
          <cell r="J34">
            <v>42950081</v>
          </cell>
          <cell r="K34">
            <v>28528070</v>
          </cell>
          <cell r="L34">
            <v>26902578</v>
          </cell>
        </row>
        <row r="35">
          <cell r="A35">
            <v>21251101400</v>
          </cell>
          <cell r="B35" t="str">
            <v>HONORARIOS</v>
          </cell>
          <cell r="C35">
            <v>4083699750</v>
          </cell>
          <cell r="D35">
            <v>0</v>
          </cell>
          <cell r="E35">
            <v>0</v>
          </cell>
          <cell r="F35">
            <v>0</v>
          </cell>
          <cell r="G35">
            <v>0</v>
          </cell>
          <cell r="H35">
            <v>4083699750</v>
          </cell>
          <cell r="I35">
            <v>2054815999</v>
          </cell>
          <cell r="J35">
            <v>922037353.38</v>
          </cell>
          <cell r="K35">
            <v>214658569</v>
          </cell>
          <cell r="L35">
            <v>171027535</v>
          </cell>
        </row>
        <row r="36">
          <cell r="A36">
            <v>21351053500</v>
          </cell>
          <cell r="B36" t="str">
            <v>APORTES CAJA DE COMPENSACION FAMILIAR</v>
          </cell>
          <cell r="C36">
            <v>185016541</v>
          </cell>
          <cell r="D36">
            <v>0</v>
          </cell>
          <cell r="E36">
            <v>0</v>
          </cell>
          <cell r="F36">
            <v>0</v>
          </cell>
          <cell r="G36">
            <v>0</v>
          </cell>
          <cell r="H36">
            <v>185016541</v>
          </cell>
          <cell r="I36">
            <v>180528098</v>
          </cell>
          <cell r="J36">
            <v>24262200</v>
          </cell>
          <cell r="K36">
            <v>24262200</v>
          </cell>
          <cell r="L36">
            <v>24262200</v>
          </cell>
        </row>
        <row r="37">
          <cell r="A37">
            <v>21451053400</v>
          </cell>
          <cell r="B37" t="str">
            <v>APORTES A FONDOS PENSIONALES</v>
          </cell>
          <cell r="C37">
            <v>2622120726</v>
          </cell>
          <cell r="D37">
            <v>0</v>
          </cell>
          <cell r="E37">
            <v>0</v>
          </cell>
          <cell r="F37">
            <v>0</v>
          </cell>
          <cell r="G37">
            <v>0</v>
          </cell>
          <cell r="H37">
            <v>2622120726</v>
          </cell>
          <cell r="I37">
            <v>2622120726</v>
          </cell>
          <cell r="J37">
            <v>217544926</v>
          </cell>
          <cell r="K37">
            <v>217544926</v>
          </cell>
          <cell r="L37">
            <v>217544926</v>
          </cell>
        </row>
        <row r="38">
          <cell r="A38">
            <v>21451053600</v>
          </cell>
          <cell r="B38" t="str">
            <v>APORTES AL I.C.B.F.</v>
          </cell>
          <cell r="C38">
            <v>138761455</v>
          </cell>
          <cell r="D38">
            <v>0</v>
          </cell>
          <cell r="E38">
            <v>0</v>
          </cell>
          <cell r="F38">
            <v>0</v>
          </cell>
          <cell r="G38">
            <v>0</v>
          </cell>
          <cell r="H38">
            <v>138761455</v>
          </cell>
          <cell r="I38">
            <v>135395123</v>
          </cell>
          <cell r="J38">
            <v>18195700</v>
          </cell>
          <cell r="K38">
            <v>18195700</v>
          </cell>
          <cell r="L38">
            <v>18195700</v>
          </cell>
        </row>
        <row r="39">
          <cell r="A39">
            <v>21451053700</v>
          </cell>
          <cell r="B39" t="str">
            <v>APORTES A SEGURIDAD SOCIAL</v>
          </cell>
          <cell r="C39">
            <v>2436627006</v>
          </cell>
          <cell r="D39">
            <v>0</v>
          </cell>
          <cell r="E39">
            <v>0</v>
          </cell>
          <cell r="F39">
            <v>0</v>
          </cell>
          <cell r="G39">
            <v>0</v>
          </cell>
          <cell r="H39">
            <v>2436627006</v>
          </cell>
          <cell r="I39">
            <v>2436627006</v>
          </cell>
          <cell r="J39">
            <v>194269692</v>
          </cell>
          <cell r="K39">
            <v>194269692</v>
          </cell>
          <cell r="L39">
            <v>194269692</v>
          </cell>
        </row>
        <row r="40">
          <cell r="A40">
            <v>21451053800</v>
          </cell>
          <cell r="B40" t="str">
            <v>APORTES AL SENA</v>
          </cell>
          <cell r="C40">
            <v>92509270</v>
          </cell>
          <cell r="D40">
            <v>0</v>
          </cell>
          <cell r="E40">
            <v>0</v>
          </cell>
          <cell r="F40">
            <v>0</v>
          </cell>
          <cell r="G40">
            <v>0</v>
          </cell>
          <cell r="H40">
            <v>92509270</v>
          </cell>
          <cell r="I40">
            <v>90265048</v>
          </cell>
          <cell r="J40">
            <v>12132100</v>
          </cell>
          <cell r="K40">
            <v>12132100</v>
          </cell>
          <cell r="L40">
            <v>12132100</v>
          </cell>
        </row>
        <row r="41">
          <cell r="A41">
            <v>21451054400</v>
          </cell>
          <cell r="B41" t="str">
            <v>RIESGOS PROFESIONALES</v>
          </cell>
          <cell r="C41">
            <v>57836581</v>
          </cell>
          <cell r="D41">
            <v>0</v>
          </cell>
          <cell r="E41">
            <v>0</v>
          </cell>
          <cell r="F41">
            <v>0</v>
          </cell>
          <cell r="G41">
            <v>0</v>
          </cell>
          <cell r="H41">
            <v>57836581</v>
          </cell>
          <cell r="I41">
            <v>57836581</v>
          </cell>
          <cell r="J41">
            <v>2498544</v>
          </cell>
          <cell r="K41">
            <v>2498544</v>
          </cell>
          <cell r="L41">
            <v>2498544</v>
          </cell>
        </row>
        <row r="42">
          <cell r="A42">
            <v>22051109001</v>
          </cell>
          <cell r="B42" t="str">
            <v>ELEMENTOS DEVOLUTIVOS</v>
          </cell>
          <cell r="C42">
            <v>104032134</v>
          </cell>
          <cell r="D42">
            <v>0</v>
          </cell>
          <cell r="E42">
            <v>0</v>
          </cell>
          <cell r="F42">
            <v>0</v>
          </cell>
          <cell r="G42">
            <v>0</v>
          </cell>
          <cell r="H42">
            <v>104032134</v>
          </cell>
          <cell r="I42">
            <v>4638134</v>
          </cell>
          <cell r="J42">
            <v>4638134</v>
          </cell>
          <cell r="K42">
            <v>253334</v>
          </cell>
          <cell r="L42">
            <v>0</v>
          </cell>
        </row>
        <row r="43">
          <cell r="A43">
            <v>22151053100</v>
          </cell>
          <cell r="B43" t="str">
            <v>DOTACION Y SUMINISTROS A TRABAJADORES</v>
          </cell>
          <cell r="C43">
            <v>0</v>
          </cell>
          <cell r="D43">
            <v>0</v>
          </cell>
          <cell r="E43">
            <v>0</v>
          </cell>
          <cell r="F43">
            <v>0</v>
          </cell>
          <cell r="G43">
            <v>0</v>
          </cell>
          <cell r="H43">
            <v>0</v>
          </cell>
          <cell r="I43">
            <v>0</v>
          </cell>
          <cell r="J43">
            <v>0</v>
          </cell>
          <cell r="K43">
            <v>0</v>
          </cell>
          <cell r="L43">
            <v>0</v>
          </cell>
        </row>
        <row r="44">
          <cell r="A44">
            <v>22151101700</v>
          </cell>
          <cell r="B44" t="str">
            <v>FOTOCOPIAS, UTILES DE ESCRITORIO Y PAPEL</v>
          </cell>
          <cell r="C44">
            <v>129077757</v>
          </cell>
          <cell r="D44">
            <v>0</v>
          </cell>
          <cell r="E44">
            <v>0</v>
          </cell>
          <cell r="F44">
            <v>0</v>
          </cell>
          <cell r="G44">
            <v>0</v>
          </cell>
          <cell r="H44">
            <v>129077757</v>
          </cell>
          <cell r="I44">
            <v>67637201</v>
          </cell>
          <cell r="J44">
            <v>27637201</v>
          </cell>
          <cell r="K44">
            <v>10260596</v>
          </cell>
          <cell r="L44">
            <v>5750106</v>
          </cell>
        </row>
        <row r="45">
          <cell r="A45">
            <v>22151109002</v>
          </cell>
          <cell r="B45" t="str">
            <v>COMBUSTIBLE PARA VEHICULOS</v>
          </cell>
          <cell r="C45">
            <v>10818992</v>
          </cell>
          <cell r="D45">
            <v>0</v>
          </cell>
          <cell r="E45">
            <v>0</v>
          </cell>
          <cell r="F45">
            <v>0</v>
          </cell>
          <cell r="G45">
            <v>0</v>
          </cell>
          <cell r="H45">
            <v>10818992</v>
          </cell>
          <cell r="I45">
            <v>6578992</v>
          </cell>
          <cell r="J45">
            <v>6578992</v>
          </cell>
          <cell r="K45">
            <v>0</v>
          </cell>
          <cell r="L45">
            <v>0</v>
          </cell>
        </row>
        <row r="46">
          <cell r="A46">
            <v>22151109003</v>
          </cell>
          <cell r="B46" t="str">
            <v>LLANTAS Y NEUMATICOS</v>
          </cell>
          <cell r="C46">
            <v>2609999</v>
          </cell>
          <cell r="D46">
            <v>0</v>
          </cell>
          <cell r="E46">
            <v>0</v>
          </cell>
          <cell r="F46">
            <v>0</v>
          </cell>
          <cell r="G46">
            <v>0</v>
          </cell>
          <cell r="H46">
            <v>2609999</v>
          </cell>
          <cell r="I46">
            <v>2609999</v>
          </cell>
          <cell r="J46">
            <v>2322999</v>
          </cell>
          <cell r="K46">
            <v>382000</v>
          </cell>
          <cell r="L46">
            <v>382000</v>
          </cell>
        </row>
        <row r="47">
          <cell r="A47">
            <v>22151109005</v>
          </cell>
          <cell r="B47" t="str">
            <v>MATERIALES VARIOS</v>
          </cell>
          <cell r="C47">
            <v>130237923</v>
          </cell>
          <cell r="D47">
            <v>0</v>
          </cell>
          <cell r="E47">
            <v>0</v>
          </cell>
          <cell r="F47">
            <v>0</v>
          </cell>
          <cell r="G47">
            <v>0</v>
          </cell>
          <cell r="H47">
            <v>130237923</v>
          </cell>
          <cell r="I47">
            <v>99869923</v>
          </cell>
          <cell r="J47">
            <v>99869923</v>
          </cell>
          <cell r="K47">
            <v>49994824</v>
          </cell>
          <cell r="L47">
            <v>1131296</v>
          </cell>
        </row>
        <row r="48">
          <cell r="A48">
            <v>22251101501</v>
          </cell>
          <cell r="B48" t="str">
            <v>MANTENIMIENTO DE EDIFICACIONES</v>
          </cell>
          <cell r="C48">
            <v>175056076</v>
          </cell>
          <cell r="D48">
            <v>0</v>
          </cell>
          <cell r="E48">
            <v>0</v>
          </cell>
          <cell r="F48">
            <v>0</v>
          </cell>
          <cell r="G48">
            <v>0</v>
          </cell>
          <cell r="H48">
            <v>175056076</v>
          </cell>
          <cell r="I48">
            <v>115355540</v>
          </cell>
          <cell r="J48">
            <v>82387122</v>
          </cell>
          <cell r="K48">
            <v>7019076</v>
          </cell>
          <cell r="L48">
            <v>5316065</v>
          </cell>
        </row>
        <row r="49">
          <cell r="A49">
            <v>22251101601</v>
          </cell>
          <cell r="B49" t="str">
            <v>REPARACION DE CONSTRUCCIONES Y EDIFICACI</v>
          </cell>
          <cell r="C49">
            <v>77211000</v>
          </cell>
          <cell r="D49">
            <v>0</v>
          </cell>
          <cell r="E49">
            <v>0</v>
          </cell>
          <cell r="F49">
            <v>0</v>
          </cell>
          <cell r="G49">
            <v>0</v>
          </cell>
          <cell r="H49">
            <v>77211000</v>
          </cell>
          <cell r="I49">
            <v>12200000</v>
          </cell>
          <cell r="J49">
            <v>8200000</v>
          </cell>
          <cell r="K49">
            <v>8000000</v>
          </cell>
          <cell r="L49">
            <v>5564801</v>
          </cell>
        </row>
        <row r="50">
          <cell r="A50">
            <v>22251101602</v>
          </cell>
          <cell r="B50" t="str">
            <v>REPARACION DE MUEBLES Y EQUIPO DE OFICIN</v>
          </cell>
          <cell r="C50">
            <v>7557000</v>
          </cell>
          <cell r="D50">
            <v>0</v>
          </cell>
          <cell r="E50">
            <v>0</v>
          </cell>
          <cell r="F50">
            <v>0</v>
          </cell>
          <cell r="G50">
            <v>0</v>
          </cell>
          <cell r="H50">
            <v>7557000</v>
          </cell>
          <cell r="I50">
            <v>0</v>
          </cell>
          <cell r="J50">
            <v>0</v>
          </cell>
          <cell r="K50">
            <v>0</v>
          </cell>
          <cell r="L50">
            <v>0</v>
          </cell>
        </row>
        <row r="51">
          <cell r="A51">
            <v>22251101700</v>
          </cell>
          <cell r="B51" t="str">
            <v>MATERIALES ELECTRICOS</v>
          </cell>
          <cell r="C51">
            <v>20243170</v>
          </cell>
          <cell r="D51">
            <v>0</v>
          </cell>
          <cell r="E51">
            <v>0</v>
          </cell>
          <cell r="F51">
            <v>0</v>
          </cell>
          <cell r="G51">
            <v>0</v>
          </cell>
          <cell r="H51">
            <v>20243170</v>
          </cell>
          <cell r="I51">
            <v>4986259</v>
          </cell>
          <cell r="J51">
            <v>4986259</v>
          </cell>
          <cell r="K51">
            <v>1293224</v>
          </cell>
          <cell r="L51">
            <v>915107</v>
          </cell>
        </row>
        <row r="52">
          <cell r="A52">
            <v>22251101803</v>
          </cell>
          <cell r="B52" t="str">
            <v>REPARACION VEHICULOS POR TERCEROS</v>
          </cell>
          <cell r="C52">
            <v>4606000</v>
          </cell>
          <cell r="D52">
            <v>0</v>
          </cell>
          <cell r="E52">
            <v>0</v>
          </cell>
          <cell r="F52">
            <v>0</v>
          </cell>
          <cell r="G52">
            <v>0</v>
          </cell>
          <cell r="H52">
            <v>4606000</v>
          </cell>
          <cell r="I52">
            <v>675000</v>
          </cell>
          <cell r="J52">
            <v>675000</v>
          </cell>
          <cell r="K52">
            <v>675000</v>
          </cell>
          <cell r="L52">
            <v>0</v>
          </cell>
        </row>
        <row r="53">
          <cell r="A53">
            <v>22251102001</v>
          </cell>
          <cell r="B53" t="str">
            <v>AGUA</v>
          </cell>
          <cell r="C53">
            <v>23320879</v>
          </cell>
          <cell r="D53">
            <v>0</v>
          </cell>
          <cell r="E53">
            <v>0</v>
          </cell>
          <cell r="F53">
            <v>0</v>
          </cell>
          <cell r="G53">
            <v>0</v>
          </cell>
          <cell r="H53">
            <v>23320879</v>
          </cell>
          <cell r="I53">
            <v>6384379</v>
          </cell>
          <cell r="J53">
            <v>1524379</v>
          </cell>
          <cell r="K53">
            <v>94396</v>
          </cell>
          <cell r="L53">
            <v>94396</v>
          </cell>
        </row>
        <row r="54">
          <cell r="A54">
            <v>22251102002</v>
          </cell>
          <cell r="B54" t="str">
            <v>TELECOMUNICACIONES</v>
          </cell>
          <cell r="C54">
            <v>102141514.83</v>
          </cell>
          <cell r="D54">
            <v>0</v>
          </cell>
          <cell r="E54">
            <v>0</v>
          </cell>
          <cell r="F54">
            <v>0</v>
          </cell>
          <cell r="G54">
            <v>0</v>
          </cell>
          <cell r="H54">
            <v>102141514.83</v>
          </cell>
          <cell r="I54">
            <v>20732514.830000002</v>
          </cell>
          <cell r="J54">
            <v>17432514.829999998</v>
          </cell>
          <cell r="K54">
            <v>4059036</v>
          </cell>
          <cell r="L54">
            <v>3700922</v>
          </cell>
        </row>
        <row r="55">
          <cell r="A55">
            <v>22251102003</v>
          </cell>
          <cell r="B55" t="str">
            <v>ASEO Y RECOLECCION DE RESIDUOS</v>
          </cell>
          <cell r="C55">
            <v>9009171</v>
          </cell>
          <cell r="D55">
            <v>0</v>
          </cell>
          <cell r="E55">
            <v>0</v>
          </cell>
          <cell r="F55">
            <v>0</v>
          </cell>
          <cell r="G55">
            <v>0</v>
          </cell>
          <cell r="H55">
            <v>9009171</v>
          </cell>
          <cell r="I55">
            <v>272571</v>
          </cell>
          <cell r="J55">
            <v>272571</v>
          </cell>
          <cell r="K55">
            <v>0</v>
          </cell>
          <cell r="L55">
            <v>0</v>
          </cell>
        </row>
        <row r="56">
          <cell r="A56">
            <v>22251103500</v>
          </cell>
          <cell r="B56" t="str">
            <v>VIGILANCIA</v>
          </cell>
          <cell r="C56">
            <v>597604612</v>
          </cell>
          <cell r="D56">
            <v>0</v>
          </cell>
          <cell r="E56">
            <v>0</v>
          </cell>
          <cell r="F56">
            <v>0</v>
          </cell>
          <cell r="G56">
            <v>0</v>
          </cell>
          <cell r="H56">
            <v>597604612</v>
          </cell>
          <cell r="I56">
            <v>289113612</v>
          </cell>
          <cell r="J56">
            <v>288922468</v>
          </cell>
          <cell r="K56">
            <v>9604207</v>
          </cell>
          <cell r="L56">
            <v>9604207</v>
          </cell>
        </row>
        <row r="57">
          <cell r="A57">
            <v>22251104001</v>
          </cell>
          <cell r="B57" t="str">
            <v>CONTRATOS DE ADMINISTRACION (OUTSOURCING</v>
          </cell>
          <cell r="C57">
            <v>424444206</v>
          </cell>
          <cell r="D57">
            <v>0</v>
          </cell>
          <cell r="E57">
            <v>0</v>
          </cell>
          <cell r="F57">
            <v>0</v>
          </cell>
          <cell r="G57">
            <v>0</v>
          </cell>
          <cell r="H57">
            <v>424444206</v>
          </cell>
          <cell r="I57">
            <v>224756726</v>
          </cell>
          <cell r="J57">
            <v>224756726</v>
          </cell>
          <cell r="K57">
            <v>26672726</v>
          </cell>
          <cell r="L57">
            <v>22142962</v>
          </cell>
        </row>
        <row r="58">
          <cell r="A58">
            <v>22251105600</v>
          </cell>
          <cell r="B58" t="str">
            <v>SERVICIO DE BODEGAJE</v>
          </cell>
          <cell r="C58">
            <v>142263343</v>
          </cell>
          <cell r="D58">
            <v>0</v>
          </cell>
          <cell r="E58">
            <v>0</v>
          </cell>
          <cell r="F58">
            <v>0</v>
          </cell>
          <cell r="G58">
            <v>0</v>
          </cell>
          <cell r="H58">
            <v>142263343</v>
          </cell>
          <cell r="I58">
            <v>82263343</v>
          </cell>
          <cell r="J58">
            <v>82263343</v>
          </cell>
          <cell r="K58">
            <v>12263343</v>
          </cell>
          <cell r="L58">
            <v>11840469</v>
          </cell>
        </row>
        <row r="59">
          <cell r="A59">
            <v>22251109000</v>
          </cell>
          <cell r="B59" t="str">
            <v>REPUESTOS PARA VEHICULOS</v>
          </cell>
          <cell r="C59">
            <v>14816000</v>
          </cell>
          <cell r="D59">
            <v>0</v>
          </cell>
          <cell r="E59">
            <v>0</v>
          </cell>
          <cell r="F59">
            <v>0</v>
          </cell>
          <cell r="G59">
            <v>0</v>
          </cell>
          <cell r="H59">
            <v>14816000</v>
          </cell>
          <cell r="I59">
            <v>2525000</v>
          </cell>
          <cell r="J59">
            <v>2525000</v>
          </cell>
          <cell r="K59">
            <v>2525000</v>
          </cell>
          <cell r="L59">
            <v>0</v>
          </cell>
        </row>
        <row r="60">
          <cell r="A60">
            <v>22251109002</v>
          </cell>
          <cell r="B60" t="str">
            <v>LAVADO Y ENGRASE</v>
          </cell>
          <cell r="C60">
            <v>2350000</v>
          </cell>
          <cell r="D60">
            <v>0</v>
          </cell>
          <cell r="E60">
            <v>0</v>
          </cell>
          <cell r="F60">
            <v>0</v>
          </cell>
          <cell r="G60">
            <v>0</v>
          </cell>
          <cell r="H60">
            <v>2350000</v>
          </cell>
          <cell r="I60">
            <v>0</v>
          </cell>
          <cell r="J60">
            <v>0</v>
          </cell>
          <cell r="K60">
            <v>0</v>
          </cell>
          <cell r="L60">
            <v>0</v>
          </cell>
        </row>
        <row r="61">
          <cell r="A61">
            <v>22251109004</v>
          </cell>
          <cell r="B61" t="str">
            <v>SERVICIO DE ASEO</v>
          </cell>
          <cell r="C61">
            <v>274251558.39999998</v>
          </cell>
          <cell r="D61">
            <v>0</v>
          </cell>
          <cell r="E61">
            <v>0</v>
          </cell>
          <cell r="F61">
            <v>0</v>
          </cell>
          <cell r="G61">
            <v>0</v>
          </cell>
          <cell r="H61">
            <v>274251558.39999998</v>
          </cell>
          <cell r="I61">
            <v>15743120.4</v>
          </cell>
          <cell r="J61">
            <v>14560955.4</v>
          </cell>
          <cell r="K61">
            <v>1894860</v>
          </cell>
          <cell r="L61">
            <v>1679465</v>
          </cell>
        </row>
        <row r="62">
          <cell r="A62">
            <v>22251111504</v>
          </cell>
          <cell r="B62" t="str">
            <v>MANTENIEMIENTO  SOFTWARE Y COMPUTACION</v>
          </cell>
          <cell r="C62">
            <v>3080419723</v>
          </cell>
          <cell r="D62">
            <v>0</v>
          </cell>
          <cell r="E62">
            <v>0</v>
          </cell>
          <cell r="F62">
            <v>0</v>
          </cell>
          <cell r="G62">
            <v>0</v>
          </cell>
          <cell r="H62">
            <v>3080419723</v>
          </cell>
          <cell r="I62">
            <v>1284334082</v>
          </cell>
          <cell r="J62">
            <v>1061655349</v>
          </cell>
          <cell r="K62">
            <v>175179064</v>
          </cell>
          <cell r="L62">
            <v>148728686</v>
          </cell>
        </row>
        <row r="63">
          <cell r="A63">
            <v>22251111505</v>
          </cell>
          <cell r="B63" t="str">
            <v>MANTENIEMIENTO DE EQUIPO DE COMPUTACION</v>
          </cell>
          <cell r="C63">
            <v>1666873533</v>
          </cell>
          <cell r="D63">
            <v>0</v>
          </cell>
          <cell r="E63">
            <v>0</v>
          </cell>
          <cell r="F63">
            <v>0</v>
          </cell>
          <cell r="G63">
            <v>0</v>
          </cell>
          <cell r="H63">
            <v>1666873533</v>
          </cell>
          <cell r="I63">
            <v>57133765</v>
          </cell>
          <cell r="J63">
            <v>57133765</v>
          </cell>
          <cell r="K63">
            <v>15727224</v>
          </cell>
          <cell r="L63">
            <v>13964689</v>
          </cell>
        </row>
        <row r="64">
          <cell r="A64">
            <v>22251452501</v>
          </cell>
          <cell r="B64" t="str">
            <v>MANTENIMIENTO SISTEMATIZACION</v>
          </cell>
          <cell r="C64">
            <v>0</v>
          </cell>
          <cell r="D64">
            <v>0</v>
          </cell>
          <cell r="E64">
            <v>0</v>
          </cell>
          <cell r="F64">
            <v>0</v>
          </cell>
          <cell r="G64">
            <v>0</v>
          </cell>
          <cell r="H64">
            <v>0</v>
          </cell>
          <cell r="I64">
            <v>0</v>
          </cell>
          <cell r="J64">
            <v>0</v>
          </cell>
          <cell r="K64">
            <v>0</v>
          </cell>
          <cell r="L64">
            <v>0</v>
          </cell>
        </row>
        <row r="65">
          <cell r="A65">
            <v>22251452502</v>
          </cell>
          <cell r="B65" t="str">
            <v>SERVICIOS DE COMUNICACION DE DATOS</v>
          </cell>
          <cell r="C65">
            <v>143365467.69</v>
          </cell>
          <cell r="D65">
            <v>0</v>
          </cell>
          <cell r="E65">
            <v>0</v>
          </cell>
          <cell r="F65">
            <v>0</v>
          </cell>
          <cell r="G65">
            <v>0</v>
          </cell>
          <cell r="H65">
            <v>143365467.69</v>
          </cell>
          <cell r="I65">
            <v>82444557.689999998</v>
          </cell>
          <cell r="J65">
            <v>44845957.689999998</v>
          </cell>
          <cell r="K65">
            <v>8866854</v>
          </cell>
          <cell r="L65">
            <v>8460391</v>
          </cell>
        </row>
        <row r="66">
          <cell r="A66">
            <v>22275400201</v>
          </cell>
          <cell r="B66" t="str">
            <v>MANTENIMIENTO DE MAQUINARIA Y EQUIPO</v>
          </cell>
          <cell r="C66">
            <v>39700000</v>
          </cell>
          <cell r="D66">
            <v>0</v>
          </cell>
          <cell r="E66">
            <v>0</v>
          </cell>
          <cell r="F66">
            <v>0</v>
          </cell>
          <cell r="G66">
            <v>0</v>
          </cell>
          <cell r="H66">
            <v>39700000</v>
          </cell>
          <cell r="I66">
            <v>39700000</v>
          </cell>
          <cell r="J66">
            <v>37772785</v>
          </cell>
          <cell r="K66">
            <v>3712578</v>
          </cell>
          <cell r="L66">
            <v>0</v>
          </cell>
        </row>
        <row r="67">
          <cell r="A67">
            <v>22275400301</v>
          </cell>
          <cell r="B67" t="str">
            <v>MANTENIMIENTO EQUIPO DE OFICINA</v>
          </cell>
          <cell r="C67">
            <v>85325768</v>
          </cell>
          <cell r="D67">
            <v>0</v>
          </cell>
          <cell r="E67">
            <v>0</v>
          </cell>
          <cell r="F67">
            <v>0</v>
          </cell>
          <cell r="G67">
            <v>0</v>
          </cell>
          <cell r="H67">
            <v>85325768</v>
          </cell>
          <cell r="I67">
            <v>24731896</v>
          </cell>
          <cell r="J67">
            <v>21686696</v>
          </cell>
          <cell r="K67">
            <v>9008189</v>
          </cell>
          <cell r="L67">
            <v>2267640</v>
          </cell>
        </row>
        <row r="68">
          <cell r="A68">
            <v>22351102101</v>
          </cell>
          <cell r="B68" t="str">
            <v>ARRENDAMIENTO BIENES RAICES</v>
          </cell>
          <cell r="C68">
            <v>119046000</v>
          </cell>
          <cell r="D68">
            <v>0</v>
          </cell>
          <cell r="E68">
            <v>0</v>
          </cell>
          <cell r="F68">
            <v>0</v>
          </cell>
          <cell r="G68">
            <v>0</v>
          </cell>
          <cell r="H68">
            <v>119046000</v>
          </cell>
          <cell r="I68">
            <v>32046000</v>
          </cell>
          <cell r="J68">
            <v>11781000</v>
          </cell>
          <cell r="K68">
            <v>3927000</v>
          </cell>
          <cell r="L68">
            <v>0</v>
          </cell>
        </row>
        <row r="69">
          <cell r="A69">
            <v>22351102104</v>
          </cell>
          <cell r="B69" t="str">
            <v>ARRENDAMIENTO MAQUINARIA Y EQUIPO</v>
          </cell>
          <cell r="C69">
            <v>946918247</v>
          </cell>
          <cell r="D69">
            <v>0</v>
          </cell>
          <cell r="E69">
            <v>0</v>
          </cell>
          <cell r="F69">
            <v>0</v>
          </cell>
          <cell r="G69">
            <v>0</v>
          </cell>
          <cell r="H69">
            <v>946918247</v>
          </cell>
          <cell r="I69">
            <v>639918247</v>
          </cell>
          <cell r="J69">
            <v>463908098</v>
          </cell>
          <cell r="K69">
            <v>19906613</v>
          </cell>
          <cell r="L69">
            <v>18497871</v>
          </cell>
        </row>
        <row r="70">
          <cell r="A70">
            <v>22451054800</v>
          </cell>
          <cell r="B70" t="str">
            <v>GASTOS DE VIAJE</v>
          </cell>
          <cell r="C70">
            <v>0</v>
          </cell>
          <cell r="D70">
            <v>0</v>
          </cell>
          <cell r="E70">
            <v>0</v>
          </cell>
          <cell r="F70">
            <v>0</v>
          </cell>
          <cell r="G70">
            <v>0</v>
          </cell>
          <cell r="H70">
            <v>0</v>
          </cell>
          <cell r="I70">
            <v>0</v>
          </cell>
          <cell r="J70">
            <v>0</v>
          </cell>
          <cell r="K70">
            <v>0</v>
          </cell>
          <cell r="L70">
            <v>0</v>
          </cell>
        </row>
        <row r="71">
          <cell r="A71">
            <v>22451056100</v>
          </cell>
          <cell r="B71" t="str">
            <v>RELACIONES PUBLICAS</v>
          </cell>
          <cell r="C71">
            <v>44810320</v>
          </cell>
          <cell r="D71">
            <v>0</v>
          </cell>
          <cell r="E71">
            <v>0</v>
          </cell>
          <cell r="F71">
            <v>0</v>
          </cell>
          <cell r="G71">
            <v>0</v>
          </cell>
          <cell r="H71">
            <v>44810320</v>
          </cell>
          <cell r="I71">
            <v>24810320</v>
          </cell>
          <cell r="J71">
            <v>23170320</v>
          </cell>
          <cell r="K71">
            <v>4810320</v>
          </cell>
          <cell r="L71">
            <v>4345568</v>
          </cell>
        </row>
        <row r="72">
          <cell r="A72">
            <v>22451111900</v>
          </cell>
          <cell r="B72" t="str">
            <v>VIATICOS Y GASTOS DE VIAJES - CONTRATIST</v>
          </cell>
          <cell r="C72">
            <v>93591909</v>
          </cell>
          <cell r="D72">
            <v>0</v>
          </cell>
          <cell r="E72">
            <v>0</v>
          </cell>
          <cell r="F72">
            <v>0</v>
          </cell>
          <cell r="G72">
            <v>0</v>
          </cell>
          <cell r="H72">
            <v>93591909</v>
          </cell>
          <cell r="I72">
            <v>0</v>
          </cell>
          <cell r="J72">
            <v>0</v>
          </cell>
          <cell r="K72">
            <v>0</v>
          </cell>
          <cell r="L72">
            <v>0</v>
          </cell>
        </row>
        <row r="73">
          <cell r="A73">
            <v>22551101300</v>
          </cell>
          <cell r="B73" t="str">
            <v>SUSCRIPCIONES Y AFILIACIONES</v>
          </cell>
          <cell r="C73">
            <v>211754000</v>
          </cell>
          <cell r="D73">
            <v>0</v>
          </cell>
          <cell r="E73">
            <v>0</v>
          </cell>
          <cell r="F73">
            <v>0</v>
          </cell>
          <cell r="G73">
            <v>0</v>
          </cell>
          <cell r="H73">
            <v>211754000</v>
          </cell>
          <cell r="I73">
            <v>6850000</v>
          </cell>
          <cell r="J73">
            <v>4340000</v>
          </cell>
          <cell r="K73">
            <v>0</v>
          </cell>
          <cell r="L73">
            <v>0</v>
          </cell>
        </row>
        <row r="74">
          <cell r="A74">
            <v>22551102300</v>
          </cell>
          <cell r="B74" t="str">
            <v>PUBLICIDAD Y PROPAGANDA</v>
          </cell>
          <cell r="C74">
            <v>27400000</v>
          </cell>
          <cell r="D74">
            <v>0</v>
          </cell>
          <cell r="E74">
            <v>0</v>
          </cell>
          <cell r="F74">
            <v>0</v>
          </cell>
          <cell r="G74">
            <v>0</v>
          </cell>
          <cell r="H74">
            <v>27400000</v>
          </cell>
          <cell r="I74">
            <v>0</v>
          </cell>
          <cell r="J74">
            <v>0</v>
          </cell>
          <cell r="K74">
            <v>0</v>
          </cell>
          <cell r="L74">
            <v>0</v>
          </cell>
        </row>
        <row r="75">
          <cell r="A75">
            <v>22551102301</v>
          </cell>
          <cell r="B75" t="str">
            <v>PROMOCION Y DIVULGACION</v>
          </cell>
          <cell r="C75">
            <v>210000000</v>
          </cell>
          <cell r="D75">
            <v>0</v>
          </cell>
          <cell r="E75">
            <v>0</v>
          </cell>
          <cell r="F75">
            <v>0</v>
          </cell>
          <cell r="G75">
            <v>0</v>
          </cell>
          <cell r="H75">
            <v>210000000</v>
          </cell>
          <cell r="I75">
            <v>0</v>
          </cell>
          <cell r="J75">
            <v>0</v>
          </cell>
          <cell r="K75">
            <v>0</v>
          </cell>
          <cell r="L75">
            <v>0</v>
          </cell>
        </row>
        <row r="76">
          <cell r="A76">
            <v>22551102302</v>
          </cell>
          <cell r="B76" t="str">
            <v>PRODUCCION EXTERNA</v>
          </cell>
          <cell r="C76">
            <v>176578000</v>
          </cell>
          <cell r="D76">
            <v>0</v>
          </cell>
          <cell r="E76">
            <v>0</v>
          </cell>
          <cell r="F76">
            <v>0</v>
          </cell>
          <cell r="G76">
            <v>0</v>
          </cell>
          <cell r="H76">
            <v>176578000</v>
          </cell>
          <cell r="I76">
            <v>31986000</v>
          </cell>
          <cell r="J76">
            <v>31986000</v>
          </cell>
          <cell r="K76">
            <v>0</v>
          </cell>
          <cell r="L76">
            <v>0</v>
          </cell>
        </row>
        <row r="77">
          <cell r="A77">
            <v>22551102303</v>
          </cell>
          <cell r="B77" t="str">
            <v>DISEÑO Y AGENCIA</v>
          </cell>
          <cell r="C77">
            <v>43561798</v>
          </cell>
          <cell r="D77">
            <v>0</v>
          </cell>
          <cell r="E77">
            <v>0</v>
          </cell>
          <cell r="F77">
            <v>0</v>
          </cell>
          <cell r="G77">
            <v>0</v>
          </cell>
          <cell r="H77">
            <v>43561798</v>
          </cell>
          <cell r="I77">
            <v>10061798</v>
          </cell>
          <cell r="J77">
            <v>10061798</v>
          </cell>
          <cell r="K77">
            <v>10061798</v>
          </cell>
          <cell r="L77">
            <v>8353027</v>
          </cell>
        </row>
        <row r="78">
          <cell r="A78">
            <v>22551102304</v>
          </cell>
          <cell r="B78" t="str">
            <v>SERVICIOS DE ELABORACION MATERIAL POP</v>
          </cell>
          <cell r="C78">
            <v>226112440</v>
          </cell>
          <cell r="D78">
            <v>0</v>
          </cell>
          <cell r="E78">
            <v>0</v>
          </cell>
          <cell r="F78">
            <v>0</v>
          </cell>
          <cell r="G78">
            <v>0</v>
          </cell>
          <cell r="H78">
            <v>226112440</v>
          </cell>
          <cell r="I78">
            <v>1112440</v>
          </cell>
          <cell r="J78">
            <v>1112440</v>
          </cell>
          <cell r="K78">
            <v>1112440</v>
          </cell>
          <cell r="L78">
            <v>996401</v>
          </cell>
        </row>
        <row r="79">
          <cell r="A79">
            <v>22551102305</v>
          </cell>
          <cell r="B79" t="str">
            <v>MERCHANDISING</v>
          </cell>
          <cell r="C79">
            <v>369897118</v>
          </cell>
          <cell r="D79">
            <v>0</v>
          </cell>
          <cell r="E79">
            <v>0</v>
          </cell>
          <cell r="F79">
            <v>0</v>
          </cell>
          <cell r="G79">
            <v>0</v>
          </cell>
          <cell r="H79">
            <v>369897118</v>
          </cell>
          <cell r="I79">
            <v>38897118</v>
          </cell>
          <cell r="J79">
            <v>38897118</v>
          </cell>
          <cell r="K79">
            <v>38897118</v>
          </cell>
          <cell r="L79">
            <v>37783188</v>
          </cell>
        </row>
        <row r="80">
          <cell r="A80">
            <v>22551102306</v>
          </cell>
          <cell r="B80" t="str">
            <v>PAUTAS EN MEDIOS MASIVOS</v>
          </cell>
          <cell r="C80">
            <v>326322906</v>
          </cell>
          <cell r="D80">
            <v>0</v>
          </cell>
          <cell r="E80">
            <v>0</v>
          </cell>
          <cell r="F80">
            <v>0</v>
          </cell>
          <cell r="G80">
            <v>0</v>
          </cell>
          <cell r="H80">
            <v>326322906</v>
          </cell>
          <cell r="I80">
            <v>75842906</v>
          </cell>
          <cell r="J80">
            <v>75842906</v>
          </cell>
          <cell r="K80">
            <v>74302426</v>
          </cell>
          <cell r="L80">
            <v>20045079</v>
          </cell>
        </row>
        <row r="81">
          <cell r="A81">
            <v>22551102307</v>
          </cell>
          <cell r="B81" t="str">
            <v>PRODUCCION, PATROCINIOS Y EVENTOS</v>
          </cell>
          <cell r="C81">
            <v>627500001</v>
          </cell>
          <cell r="D81">
            <v>0</v>
          </cell>
          <cell r="E81">
            <v>0</v>
          </cell>
          <cell r="F81">
            <v>0</v>
          </cell>
          <cell r="G81">
            <v>0</v>
          </cell>
          <cell r="H81">
            <v>627500001</v>
          </cell>
          <cell r="I81">
            <v>107500001</v>
          </cell>
          <cell r="J81">
            <v>107500001</v>
          </cell>
          <cell r="K81">
            <v>0</v>
          </cell>
          <cell r="L81">
            <v>0</v>
          </cell>
        </row>
        <row r="82">
          <cell r="A82">
            <v>22651102600</v>
          </cell>
          <cell r="B82" t="str">
            <v>COMUNICACIONES Y TRANSPORTE</v>
          </cell>
          <cell r="C82">
            <v>64383563</v>
          </cell>
          <cell r="D82">
            <v>0</v>
          </cell>
          <cell r="E82">
            <v>0</v>
          </cell>
          <cell r="F82">
            <v>0</v>
          </cell>
          <cell r="G82">
            <v>0</v>
          </cell>
          <cell r="H82">
            <v>64383563</v>
          </cell>
          <cell r="I82">
            <v>53843755</v>
          </cell>
          <cell r="J82">
            <v>51597355</v>
          </cell>
          <cell r="K82">
            <v>3188149</v>
          </cell>
          <cell r="L82">
            <v>3188149</v>
          </cell>
        </row>
        <row r="83">
          <cell r="A83">
            <v>22651109005</v>
          </cell>
          <cell r="B83" t="str">
            <v>SERVICIO DE TRANSPORTE</v>
          </cell>
          <cell r="C83">
            <v>184721647</v>
          </cell>
          <cell r="D83">
            <v>0</v>
          </cell>
          <cell r="E83">
            <v>0</v>
          </cell>
          <cell r="F83">
            <v>0</v>
          </cell>
          <cell r="G83">
            <v>0</v>
          </cell>
          <cell r="H83">
            <v>184721647</v>
          </cell>
          <cell r="I83">
            <v>117852647</v>
          </cell>
          <cell r="J83">
            <v>38592647</v>
          </cell>
          <cell r="K83">
            <v>1769400</v>
          </cell>
          <cell r="L83">
            <v>0</v>
          </cell>
        </row>
        <row r="84">
          <cell r="A84">
            <v>22651109006</v>
          </cell>
          <cell r="B84" t="str">
            <v>FLETES Y ACARREOS</v>
          </cell>
          <cell r="C84">
            <v>7000000</v>
          </cell>
          <cell r="D84">
            <v>0</v>
          </cell>
          <cell r="E84">
            <v>0</v>
          </cell>
          <cell r="F84">
            <v>0</v>
          </cell>
          <cell r="G84">
            <v>0</v>
          </cell>
          <cell r="H84">
            <v>7000000</v>
          </cell>
          <cell r="I84">
            <v>7000000</v>
          </cell>
          <cell r="J84">
            <v>7000000</v>
          </cell>
          <cell r="K84">
            <v>0</v>
          </cell>
          <cell r="L84">
            <v>0</v>
          </cell>
        </row>
        <row r="85">
          <cell r="A85">
            <v>22751102700</v>
          </cell>
          <cell r="B85" t="str">
            <v>SEGUROS</v>
          </cell>
          <cell r="C85">
            <v>898694000</v>
          </cell>
          <cell r="D85">
            <v>0</v>
          </cell>
          <cell r="E85">
            <v>0</v>
          </cell>
          <cell r="F85">
            <v>0</v>
          </cell>
          <cell r="G85">
            <v>0</v>
          </cell>
          <cell r="H85">
            <v>898694000</v>
          </cell>
          <cell r="I85">
            <v>0</v>
          </cell>
          <cell r="J85">
            <v>0</v>
          </cell>
          <cell r="K85">
            <v>0</v>
          </cell>
          <cell r="L85">
            <v>0</v>
          </cell>
        </row>
        <row r="86">
          <cell r="A86">
            <v>22751103101</v>
          </cell>
          <cell r="B86" t="str">
            <v>IMPUESTO INDUSTRIA Y COMERCIO</v>
          </cell>
          <cell r="C86">
            <v>3966390000</v>
          </cell>
          <cell r="D86">
            <v>0</v>
          </cell>
          <cell r="E86">
            <v>0</v>
          </cell>
          <cell r="F86">
            <v>0</v>
          </cell>
          <cell r="G86">
            <v>0</v>
          </cell>
          <cell r="H86">
            <v>3966390000</v>
          </cell>
          <cell r="I86">
            <v>0</v>
          </cell>
          <cell r="J86">
            <v>0</v>
          </cell>
          <cell r="K86">
            <v>0</v>
          </cell>
          <cell r="L86">
            <v>0</v>
          </cell>
        </row>
        <row r="87">
          <cell r="A87">
            <v>22751103102</v>
          </cell>
          <cell r="B87" t="str">
            <v xml:space="preserve">IMPUESTO DE VEHICULO </v>
          </cell>
          <cell r="C87">
            <v>7063000</v>
          </cell>
          <cell r="D87">
            <v>0</v>
          </cell>
          <cell r="E87">
            <v>0</v>
          </cell>
          <cell r="F87">
            <v>0</v>
          </cell>
          <cell r="G87">
            <v>0</v>
          </cell>
          <cell r="H87">
            <v>7063000</v>
          </cell>
          <cell r="I87">
            <v>0</v>
          </cell>
          <cell r="J87">
            <v>0</v>
          </cell>
          <cell r="K87">
            <v>0</v>
          </cell>
          <cell r="L87">
            <v>0</v>
          </cell>
        </row>
        <row r="88">
          <cell r="A88">
            <v>22751103103</v>
          </cell>
          <cell r="B88" t="str">
            <v>IMPUESTO AL PATRIMONIO</v>
          </cell>
          <cell r="C88">
            <v>2328000000</v>
          </cell>
          <cell r="D88">
            <v>0</v>
          </cell>
          <cell r="E88">
            <v>0</v>
          </cell>
          <cell r="F88">
            <v>0</v>
          </cell>
          <cell r="G88">
            <v>0</v>
          </cell>
          <cell r="H88">
            <v>2328000000</v>
          </cell>
          <cell r="I88">
            <v>0</v>
          </cell>
          <cell r="J88">
            <v>0</v>
          </cell>
          <cell r="K88">
            <v>0</v>
          </cell>
          <cell r="L88">
            <v>0</v>
          </cell>
        </row>
        <row r="89">
          <cell r="A89">
            <v>22751103104</v>
          </cell>
          <cell r="B89" t="str">
            <v>GRAVAMEN A LOS MOV. FINANCIEROS (4X1000)</v>
          </cell>
          <cell r="C89">
            <v>325237000</v>
          </cell>
          <cell r="D89">
            <v>0</v>
          </cell>
          <cell r="E89">
            <v>0</v>
          </cell>
          <cell r="F89">
            <v>0</v>
          </cell>
          <cell r="G89">
            <v>0</v>
          </cell>
          <cell r="H89">
            <v>325237000</v>
          </cell>
          <cell r="I89">
            <v>0</v>
          </cell>
          <cell r="J89">
            <v>0</v>
          </cell>
          <cell r="K89">
            <v>0</v>
          </cell>
          <cell r="L89">
            <v>0</v>
          </cell>
        </row>
        <row r="90">
          <cell r="A90">
            <v>22751103105</v>
          </cell>
          <cell r="B90" t="str">
            <v>IMPUESTO ASUMIDOS</v>
          </cell>
          <cell r="C90">
            <v>49691031</v>
          </cell>
          <cell r="D90">
            <v>0</v>
          </cell>
          <cell r="E90">
            <v>0</v>
          </cell>
          <cell r="F90">
            <v>0</v>
          </cell>
          <cell r="G90">
            <v>0</v>
          </cell>
          <cell r="H90">
            <v>49691031</v>
          </cell>
          <cell r="I90">
            <v>0</v>
          </cell>
          <cell r="J90">
            <v>0</v>
          </cell>
          <cell r="K90">
            <v>0</v>
          </cell>
          <cell r="L90">
            <v>0</v>
          </cell>
        </row>
        <row r="91">
          <cell r="A91">
            <v>22751103106</v>
          </cell>
          <cell r="B91" t="str">
            <v>IMPUESTO PREDIAL</v>
          </cell>
          <cell r="C91">
            <v>23588000</v>
          </cell>
          <cell r="D91">
            <v>0</v>
          </cell>
          <cell r="E91">
            <v>0</v>
          </cell>
          <cell r="F91">
            <v>0</v>
          </cell>
          <cell r="G91">
            <v>0</v>
          </cell>
          <cell r="H91">
            <v>23588000</v>
          </cell>
          <cell r="I91">
            <v>0</v>
          </cell>
          <cell r="J91">
            <v>0</v>
          </cell>
          <cell r="K91">
            <v>0</v>
          </cell>
          <cell r="L91">
            <v>0</v>
          </cell>
        </row>
        <row r="92">
          <cell r="A92">
            <v>22751103109</v>
          </cell>
          <cell r="B92" t="str">
            <v>RENOVACION REGISTRO MERCANTIL</v>
          </cell>
          <cell r="C92">
            <v>2266000</v>
          </cell>
          <cell r="D92">
            <v>0</v>
          </cell>
          <cell r="E92">
            <v>0</v>
          </cell>
          <cell r="F92">
            <v>0</v>
          </cell>
          <cell r="G92">
            <v>0</v>
          </cell>
          <cell r="H92">
            <v>2266000</v>
          </cell>
          <cell r="I92">
            <v>0</v>
          </cell>
          <cell r="J92">
            <v>0</v>
          </cell>
          <cell r="K92">
            <v>0</v>
          </cell>
          <cell r="L92">
            <v>0</v>
          </cell>
        </row>
        <row r="93">
          <cell r="A93">
            <v>22751103110</v>
          </cell>
          <cell r="B93" t="str">
            <v>IMPUESTO DE RENTA Y COMPLEMENTARIOS</v>
          </cell>
          <cell r="C93">
            <v>4229000000</v>
          </cell>
          <cell r="D93">
            <v>0</v>
          </cell>
          <cell r="E93">
            <v>0</v>
          </cell>
          <cell r="F93">
            <v>0</v>
          </cell>
          <cell r="G93">
            <v>0</v>
          </cell>
          <cell r="H93">
            <v>4229000000</v>
          </cell>
          <cell r="I93">
            <v>126500000</v>
          </cell>
          <cell r="J93">
            <v>251000</v>
          </cell>
          <cell r="K93">
            <v>251000</v>
          </cell>
          <cell r="L93">
            <v>251000</v>
          </cell>
        </row>
        <row r="94">
          <cell r="A94">
            <v>22751104100</v>
          </cell>
          <cell r="B94" t="str">
            <v>CUOTA DE FISCALIZACION</v>
          </cell>
          <cell r="C94">
            <v>1049709000</v>
          </cell>
          <cell r="D94">
            <v>0</v>
          </cell>
          <cell r="E94">
            <v>0</v>
          </cell>
          <cell r="F94">
            <v>0</v>
          </cell>
          <cell r="G94">
            <v>0</v>
          </cell>
          <cell r="H94">
            <v>1049709000</v>
          </cell>
          <cell r="I94">
            <v>105798778</v>
          </cell>
          <cell r="J94">
            <v>105798778</v>
          </cell>
          <cell r="K94">
            <v>105798778</v>
          </cell>
          <cell r="L94">
            <v>0</v>
          </cell>
        </row>
        <row r="95">
          <cell r="A95">
            <v>22751202601</v>
          </cell>
          <cell r="B95" t="str">
            <v>CONTRIBUCION SSPD</v>
          </cell>
          <cell r="C95">
            <v>775476000</v>
          </cell>
          <cell r="D95">
            <v>0</v>
          </cell>
          <cell r="E95">
            <v>0</v>
          </cell>
          <cell r="F95">
            <v>0</v>
          </cell>
          <cell r="G95">
            <v>0</v>
          </cell>
          <cell r="H95">
            <v>775476000</v>
          </cell>
          <cell r="I95">
            <v>0</v>
          </cell>
          <cell r="J95">
            <v>0</v>
          </cell>
          <cell r="K95">
            <v>0</v>
          </cell>
          <cell r="L95">
            <v>0</v>
          </cell>
        </row>
        <row r="96">
          <cell r="A96">
            <v>22751202602</v>
          </cell>
          <cell r="B96" t="str">
            <v xml:space="preserve">CONTRIBUCION COMIS. REGULAC.ENERGIA GAS </v>
          </cell>
          <cell r="C96">
            <v>537481000</v>
          </cell>
          <cell r="D96">
            <v>0</v>
          </cell>
          <cell r="E96">
            <v>0</v>
          </cell>
          <cell r="F96">
            <v>0</v>
          </cell>
          <cell r="G96">
            <v>0</v>
          </cell>
          <cell r="H96">
            <v>537481000</v>
          </cell>
          <cell r="I96">
            <v>0</v>
          </cell>
          <cell r="J96">
            <v>0</v>
          </cell>
          <cell r="K96">
            <v>0</v>
          </cell>
          <cell r="L96">
            <v>0</v>
          </cell>
        </row>
        <row r="97">
          <cell r="A97">
            <v>22758100500</v>
          </cell>
          <cell r="B97" t="str">
            <v>GASTOS LEGALES</v>
          </cell>
          <cell r="C97">
            <v>325630804</v>
          </cell>
          <cell r="D97">
            <v>0</v>
          </cell>
          <cell r="E97">
            <v>0</v>
          </cell>
          <cell r="F97">
            <v>0</v>
          </cell>
          <cell r="G97">
            <v>0</v>
          </cell>
          <cell r="H97">
            <v>325630804</v>
          </cell>
          <cell r="I97">
            <v>296992</v>
          </cell>
          <cell r="J97">
            <v>296992</v>
          </cell>
          <cell r="K97">
            <v>296992</v>
          </cell>
          <cell r="L97">
            <v>248975</v>
          </cell>
        </row>
        <row r="98">
          <cell r="A98">
            <v>22851052900</v>
          </cell>
          <cell r="B98" t="str">
            <v>INDEMNIZACION DANOS A TERCEROS</v>
          </cell>
          <cell r="C98">
            <v>50736000</v>
          </cell>
          <cell r="D98">
            <v>0</v>
          </cell>
          <cell r="E98">
            <v>0</v>
          </cell>
          <cell r="F98">
            <v>0</v>
          </cell>
          <cell r="G98">
            <v>0</v>
          </cell>
          <cell r="H98">
            <v>50736000</v>
          </cell>
          <cell r="I98">
            <v>0</v>
          </cell>
          <cell r="J98">
            <v>0</v>
          </cell>
          <cell r="K98">
            <v>0</v>
          </cell>
          <cell r="L98">
            <v>0</v>
          </cell>
        </row>
        <row r="99">
          <cell r="A99">
            <v>22858109003</v>
          </cell>
          <cell r="B99" t="str">
            <v>CUENTA DE AHORRO PRESUPUESTAL</v>
          </cell>
          <cell r="C99">
            <v>2447516012</v>
          </cell>
          <cell r="D99">
            <v>0</v>
          </cell>
          <cell r="E99">
            <v>0</v>
          </cell>
          <cell r="F99">
            <v>0</v>
          </cell>
          <cell r="G99">
            <v>0</v>
          </cell>
          <cell r="H99">
            <v>2447516012</v>
          </cell>
          <cell r="I99">
            <v>0</v>
          </cell>
          <cell r="J99">
            <v>0</v>
          </cell>
          <cell r="K99">
            <v>0</v>
          </cell>
          <cell r="L99">
            <v>0</v>
          </cell>
        </row>
        <row r="100">
          <cell r="A100">
            <v>22851119000</v>
          </cell>
          <cell r="B100" t="str">
            <v>OTROS GASTOS GENERALES</v>
          </cell>
          <cell r="C100">
            <v>1185963</v>
          </cell>
          <cell r="D100">
            <v>0</v>
          </cell>
          <cell r="E100">
            <v>0</v>
          </cell>
          <cell r="F100">
            <v>0</v>
          </cell>
          <cell r="G100">
            <v>0</v>
          </cell>
          <cell r="H100">
            <v>1185963</v>
          </cell>
          <cell r="I100">
            <v>1185963</v>
          </cell>
          <cell r="J100">
            <v>1185963</v>
          </cell>
          <cell r="K100">
            <v>781614</v>
          </cell>
          <cell r="L100">
            <v>180967</v>
          </cell>
        </row>
        <row r="101">
          <cell r="A101">
            <v>22855111330</v>
          </cell>
          <cell r="B101" t="str">
            <v>SEGURIDAD INDUSTRIAL</v>
          </cell>
          <cell r="C101">
            <v>143695440</v>
          </cell>
          <cell r="D101">
            <v>0</v>
          </cell>
          <cell r="E101">
            <v>0</v>
          </cell>
          <cell r="F101">
            <v>0</v>
          </cell>
          <cell r="G101">
            <v>0</v>
          </cell>
          <cell r="H101">
            <v>143695440</v>
          </cell>
          <cell r="I101">
            <v>134494400</v>
          </cell>
          <cell r="J101">
            <v>124494400</v>
          </cell>
          <cell r="K101">
            <v>3199168</v>
          </cell>
          <cell r="L101">
            <v>3199168</v>
          </cell>
        </row>
        <row r="102">
          <cell r="A102">
            <v>22855111370</v>
          </cell>
          <cell r="B102" t="str">
            <v>EVENTOS CULTURALES</v>
          </cell>
          <cell r="C102">
            <v>100000000</v>
          </cell>
          <cell r="D102">
            <v>0</v>
          </cell>
          <cell r="E102">
            <v>0</v>
          </cell>
          <cell r="F102">
            <v>0</v>
          </cell>
          <cell r="G102">
            <v>0</v>
          </cell>
          <cell r="H102">
            <v>100000000</v>
          </cell>
          <cell r="I102">
            <v>0</v>
          </cell>
          <cell r="J102">
            <v>0</v>
          </cell>
          <cell r="K102">
            <v>0</v>
          </cell>
          <cell r="L102">
            <v>0</v>
          </cell>
        </row>
        <row r="103">
          <cell r="A103">
            <v>22858059000</v>
          </cell>
          <cell r="B103" t="str">
            <v>OTROS GASTOS FINANCIEROS</v>
          </cell>
          <cell r="C103">
            <v>4465124110.1300001</v>
          </cell>
          <cell r="D103">
            <v>0</v>
          </cell>
          <cell r="E103">
            <v>0</v>
          </cell>
          <cell r="F103">
            <v>0</v>
          </cell>
          <cell r="G103">
            <v>0</v>
          </cell>
          <cell r="H103">
            <v>4465124110.1300001</v>
          </cell>
          <cell r="I103">
            <v>1455098710.1299999</v>
          </cell>
          <cell r="J103">
            <v>1364297118.1299999</v>
          </cell>
          <cell r="K103">
            <v>109657981.84</v>
          </cell>
          <cell r="L103">
            <v>97430276</v>
          </cell>
        </row>
        <row r="104">
          <cell r="A104">
            <v>22955142000</v>
          </cell>
          <cell r="B104" t="str">
            <v>CREDITOS DE EMPLEADOS - LENTES</v>
          </cell>
          <cell r="C104">
            <v>179442830</v>
          </cell>
          <cell r="D104">
            <v>0</v>
          </cell>
          <cell r="E104">
            <v>0</v>
          </cell>
          <cell r="F104">
            <v>0</v>
          </cell>
          <cell r="G104">
            <v>0</v>
          </cell>
          <cell r="H104">
            <v>179442830</v>
          </cell>
          <cell r="I104">
            <v>83442830</v>
          </cell>
          <cell r="J104">
            <v>83442830</v>
          </cell>
          <cell r="K104">
            <v>0</v>
          </cell>
          <cell r="L104">
            <v>0</v>
          </cell>
        </row>
        <row r="105">
          <cell r="A105">
            <v>22955509000</v>
          </cell>
          <cell r="B105" t="str">
            <v>SENTENCIAS Y CONCILIACIONES</v>
          </cell>
          <cell r="C105">
            <v>2000000000</v>
          </cell>
          <cell r="D105">
            <v>0</v>
          </cell>
          <cell r="E105">
            <v>0</v>
          </cell>
          <cell r="F105">
            <v>0</v>
          </cell>
          <cell r="G105">
            <v>0</v>
          </cell>
          <cell r="H105">
            <v>2000000000</v>
          </cell>
          <cell r="I105">
            <v>2000000000</v>
          </cell>
          <cell r="J105">
            <v>0</v>
          </cell>
          <cell r="K105">
            <v>0</v>
          </cell>
          <cell r="L105">
            <v>0</v>
          </cell>
        </row>
        <row r="106">
          <cell r="A106">
            <v>31151103003</v>
          </cell>
          <cell r="B106" t="str">
            <v>DISTRIBUCION UTILIDADES POR GIRAR</v>
          </cell>
          <cell r="C106">
            <v>35243269999</v>
          </cell>
          <cell r="D106">
            <v>0</v>
          </cell>
          <cell r="E106">
            <v>0</v>
          </cell>
          <cell r="F106">
            <v>0</v>
          </cell>
          <cell r="G106">
            <v>0</v>
          </cell>
          <cell r="H106">
            <v>35243269999</v>
          </cell>
          <cell r="I106">
            <v>12206399536</v>
          </cell>
          <cell r="J106">
            <v>12206399536</v>
          </cell>
          <cell r="K106">
            <v>12206399536</v>
          </cell>
          <cell r="L106">
            <v>981458230</v>
          </cell>
        </row>
        <row r="107">
          <cell r="A107">
            <v>32151052600</v>
          </cell>
          <cell r="B107" t="str">
            <v>PENSIONES</v>
          </cell>
          <cell r="C107">
            <v>16799836414</v>
          </cell>
          <cell r="D107">
            <v>0</v>
          </cell>
          <cell r="E107">
            <v>0</v>
          </cell>
          <cell r="F107">
            <v>0</v>
          </cell>
          <cell r="G107">
            <v>0</v>
          </cell>
          <cell r="H107">
            <v>16799836414</v>
          </cell>
          <cell r="I107">
            <v>16799836414</v>
          </cell>
          <cell r="J107">
            <v>1318552692</v>
          </cell>
          <cell r="K107">
            <v>1318552692</v>
          </cell>
          <cell r="L107">
            <v>862621206</v>
          </cell>
        </row>
        <row r="108">
          <cell r="A108">
            <v>32314701202</v>
          </cell>
          <cell r="B108" t="str">
            <v>CREDITO EMPLEADOS - FONDO DE SERVIC (LEN</v>
          </cell>
          <cell r="C108">
            <v>0</v>
          </cell>
          <cell r="D108">
            <v>0</v>
          </cell>
          <cell r="E108">
            <v>0</v>
          </cell>
          <cell r="F108">
            <v>0</v>
          </cell>
          <cell r="G108">
            <v>0</v>
          </cell>
          <cell r="H108">
            <v>0</v>
          </cell>
          <cell r="I108">
            <v>0</v>
          </cell>
          <cell r="J108">
            <v>0</v>
          </cell>
          <cell r="K108">
            <v>0</v>
          </cell>
          <cell r="L108">
            <v>0</v>
          </cell>
        </row>
        <row r="109">
          <cell r="A109">
            <v>63116400100</v>
          </cell>
          <cell r="B109" t="str">
            <v>EDIFICIOS - UNIDAD DE APOYO</v>
          </cell>
          <cell r="C109">
            <v>1700000000</v>
          </cell>
          <cell r="D109">
            <v>0</v>
          </cell>
          <cell r="E109">
            <v>0</v>
          </cell>
          <cell r="F109">
            <v>0</v>
          </cell>
          <cell r="G109">
            <v>0</v>
          </cell>
          <cell r="H109">
            <v>1700000000</v>
          </cell>
          <cell r="I109">
            <v>338386120</v>
          </cell>
          <cell r="J109">
            <v>338386120</v>
          </cell>
          <cell r="K109">
            <v>111839805</v>
          </cell>
          <cell r="L109">
            <v>109779598</v>
          </cell>
        </row>
        <row r="110">
          <cell r="A110">
            <v>63116400150</v>
          </cell>
          <cell r="B110" t="str">
            <v>MUEBLES ENSERES Y EQUIPO DE OFICINA</v>
          </cell>
          <cell r="C110">
            <v>997340000</v>
          </cell>
          <cell r="D110">
            <v>0</v>
          </cell>
          <cell r="E110">
            <v>0</v>
          </cell>
          <cell r="F110">
            <v>0</v>
          </cell>
          <cell r="G110">
            <v>0</v>
          </cell>
          <cell r="H110">
            <v>997340000</v>
          </cell>
          <cell r="I110">
            <v>31761631</v>
          </cell>
          <cell r="J110">
            <v>31761631</v>
          </cell>
          <cell r="K110">
            <v>11611630</v>
          </cell>
          <cell r="L110">
            <v>7918626</v>
          </cell>
        </row>
        <row r="111">
          <cell r="A111">
            <v>63116700200</v>
          </cell>
          <cell r="B111" t="str">
            <v>SISTEMATIZACION -UNIDAD DE APOYO</v>
          </cell>
          <cell r="C111">
            <v>255337000</v>
          </cell>
          <cell r="D111">
            <v>0</v>
          </cell>
          <cell r="E111">
            <v>0</v>
          </cell>
          <cell r="F111">
            <v>0</v>
          </cell>
          <cell r="G111">
            <v>0</v>
          </cell>
          <cell r="H111">
            <v>255337000</v>
          </cell>
          <cell r="I111">
            <v>231556227</v>
          </cell>
          <cell r="J111">
            <v>231556227</v>
          </cell>
          <cell r="K111">
            <v>231556227</v>
          </cell>
          <cell r="L111">
            <v>224794227</v>
          </cell>
        </row>
        <row r="112">
          <cell r="A112">
            <v>63119109020</v>
          </cell>
          <cell r="B112" t="str">
            <v>COMUNICACIONES</v>
          </cell>
          <cell r="C112">
            <v>98654000</v>
          </cell>
          <cell r="D112">
            <v>0</v>
          </cell>
          <cell r="E112">
            <v>0</v>
          </cell>
          <cell r="F112">
            <v>0</v>
          </cell>
          <cell r="G112">
            <v>0</v>
          </cell>
          <cell r="H112">
            <v>98654000</v>
          </cell>
          <cell r="I112">
            <v>0</v>
          </cell>
          <cell r="J112">
            <v>0</v>
          </cell>
          <cell r="K112">
            <v>0</v>
          </cell>
          <cell r="L112">
            <v>0</v>
          </cell>
        </row>
        <row r="113">
          <cell r="A113">
            <v>66000000012</v>
          </cell>
          <cell r="B113" t="str">
            <v>MATERIALES PARA OFICINA- ELEM. DEVOL.</v>
          </cell>
          <cell r="C113">
            <v>96000000</v>
          </cell>
          <cell r="D113">
            <v>0</v>
          </cell>
          <cell r="E113">
            <v>0</v>
          </cell>
          <cell r="F113">
            <v>0</v>
          </cell>
          <cell r="G113">
            <v>0</v>
          </cell>
          <cell r="H113">
            <v>96000000</v>
          </cell>
          <cell r="I113">
            <v>0</v>
          </cell>
          <cell r="J113">
            <v>0</v>
          </cell>
          <cell r="K113">
            <v>0</v>
          </cell>
          <cell r="L113">
            <v>0</v>
          </cell>
        </row>
        <row r="114">
          <cell r="A114" t="str">
            <v>Total general</v>
          </cell>
          <cell r="C114">
            <v>108491196507.42001</v>
          </cell>
          <cell r="D114">
            <v>0</v>
          </cell>
          <cell r="E114">
            <v>0</v>
          </cell>
          <cell r="F114">
            <v>796527</v>
          </cell>
          <cell r="G114">
            <v>-796527</v>
          </cell>
          <cell r="H114">
            <v>108491196507.42001</v>
          </cell>
          <cell r="I114">
            <v>54543968640.420006</v>
          </cell>
          <cell r="J114">
            <v>21077823053.799999</v>
          </cell>
          <cell r="K114">
            <v>15521269835.84</v>
          </cell>
          <cell r="L114">
            <v>3487033762.9899998</v>
          </cell>
        </row>
      </sheetData>
      <sheetData sheetId="7">
        <row r="1">
          <cell r="A1" t="str">
            <v>OBJETO GASTO</v>
          </cell>
          <cell r="B1" t="str">
            <v>(Varios elementos)</v>
          </cell>
        </row>
        <row r="3">
          <cell r="C3" t="str">
            <v>Datos</v>
          </cell>
        </row>
        <row r="4">
          <cell r="A4" t="str">
            <v>PARTIDA</v>
          </cell>
          <cell r="B4" t="str">
            <v>NOMBRE</v>
          </cell>
          <cell r="C4" t="str">
            <v>Suma de PRESUPUESTO INICIAL</v>
          </cell>
          <cell r="D4" t="str">
            <v>Suma de REDUCCION</v>
          </cell>
          <cell r="E4" t="str">
            <v>Suma de ADICCIONES</v>
          </cell>
          <cell r="F4" t="str">
            <v>Suma de CREDITO</v>
          </cell>
          <cell r="G4" t="str">
            <v>Suma de CONTRA CREDITO</v>
          </cell>
          <cell r="H4" t="str">
            <v>Suma de APROPIACION ACUMULADA</v>
          </cell>
          <cell r="I4" t="str">
            <v>Suma de CD</v>
          </cell>
          <cell r="J4" t="str">
            <v>Suma de COMPROMISO</v>
          </cell>
          <cell r="K4" t="str">
            <v xml:space="preserve">Suma de CAUSACION </v>
          </cell>
          <cell r="L4" t="str">
            <v>Suma de PAGADO</v>
          </cell>
        </row>
        <row r="5">
          <cell r="A5">
            <v>11143150301</v>
          </cell>
          <cell r="B5" t="str">
            <v>VARIOS</v>
          </cell>
          <cell r="C5">
            <v>0</v>
          </cell>
          <cell r="D5">
            <v>0</v>
          </cell>
          <cell r="E5">
            <v>0</v>
          </cell>
          <cell r="F5">
            <v>0</v>
          </cell>
          <cell r="G5">
            <v>0</v>
          </cell>
          <cell r="H5">
            <v>0</v>
          </cell>
          <cell r="I5">
            <v>0</v>
          </cell>
          <cell r="J5">
            <v>0</v>
          </cell>
          <cell r="K5">
            <v>0</v>
          </cell>
          <cell r="L5">
            <v>21024908</v>
          </cell>
        </row>
        <row r="6">
          <cell r="A6">
            <v>11143151503</v>
          </cell>
          <cell r="B6" t="str">
            <v>RESIDENCIAL</v>
          </cell>
          <cell r="C6">
            <v>0</v>
          </cell>
          <cell r="D6">
            <v>0</v>
          </cell>
          <cell r="E6">
            <v>0</v>
          </cell>
          <cell r="F6">
            <v>0</v>
          </cell>
          <cell r="G6">
            <v>0</v>
          </cell>
          <cell r="H6">
            <v>0</v>
          </cell>
          <cell r="I6">
            <v>0</v>
          </cell>
          <cell r="J6">
            <v>9303797</v>
          </cell>
          <cell r="K6">
            <v>-9303797</v>
          </cell>
          <cell r="L6">
            <v>5686842153</v>
          </cell>
        </row>
        <row r="7">
          <cell r="A7">
            <v>11143151504</v>
          </cell>
          <cell r="B7" t="str">
            <v>COMERCIAL</v>
          </cell>
          <cell r="C7">
            <v>0</v>
          </cell>
          <cell r="D7">
            <v>0</v>
          </cell>
          <cell r="E7">
            <v>0</v>
          </cell>
          <cell r="F7">
            <v>0</v>
          </cell>
          <cell r="G7">
            <v>0</v>
          </cell>
          <cell r="H7">
            <v>0</v>
          </cell>
          <cell r="I7">
            <v>0</v>
          </cell>
          <cell r="J7">
            <v>0</v>
          </cell>
          <cell r="K7">
            <v>0</v>
          </cell>
          <cell r="L7">
            <v>3056280748</v>
          </cell>
        </row>
        <row r="8">
          <cell r="A8">
            <v>11143151505</v>
          </cell>
          <cell r="B8" t="str">
            <v>INDUSTRIAL</v>
          </cell>
          <cell r="C8">
            <v>0</v>
          </cell>
          <cell r="D8">
            <v>0</v>
          </cell>
          <cell r="E8">
            <v>0</v>
          </cell>
          <cell r="F8">
            <v>0</v>
          </cell>
          <cell r="G8">
            <v>0</v>
          </cell>
          <cell r="H8">
            <v>0</v>
          </cell>
          <cell r="I8">
            <v>0</v>
          </cell>
          <cell r="J8">
            <v>0</v>
          </cell>
          <cell r="K8">
            <v>0</v>
          </cell>
          <cell r="L8">
            <v>394468670</v>
          </cell>
        </row>
        <row r="9">
          <cell r="A9">
            <v>11143151506</v>
          </cell>
          <cell r="B9" t="str">
            <v>OFICIAL</v>
          </cell>
          <cell r="C9">
            <v>0</v>
          </cell>
          <cell r="D9">
            <v>0</v>
          </cell>
          <cell r="E9">
            <v>0</v>
          </cell>
          <cell r="F9">
            <v>0</v>
          </cell>
          <cell r="G9">
            <v>0</v>
          </cell>
          <cell r="H9">
            <v>0</v>
          </cell>
          <cell r="I9">
            <v>0</v>
          </cell>
          <cell r="J9">
            <v>0</v>
          </cell>
          <cell r="K9">
            <v>0</v>
          </cell>
          <cell r="L9">
            <v>682111572</v>
          </cell>
        </row>
        <row r="10">
          <cell r="A10">
            <v>11243151505</v>
          </cell>
          <cell r="B10" t="str">
            <v>INDUSTRIAL - NO REGULADO</v>
          </cell>
          <cell r="C10">
            <v>0</v>
          </cell>
          <cell r="D10">
            <v>0</v>
          </cell>
          <cell r="E10">
            <v>0</v>
          </cell>
          <cell r="F10">
            <v>0</v>
          </cell>
          <cell r="G10">
            <v>0</v>
          </cell>
          <cell r="H10">
            <v>0</v>
          </cell>
          <cell r="I10">
            <v>0</v>
          </cell>
          <cell r="J10">
            <v>0</v>
          </cell>
          <cell r="K10">
            <v>0</v>
          </cell>
          <cell r="L10">
            <v>561861161</v>
          </cell>
        </row>
        <row r="11">
          <cell r="A11">
            <v>11243151506</v>
          </cell>
          <cell r="B11" t="str">
            <v>OFICIAL - NO REGULADO</v>
          </cell>
          <cell r="C11">
            <v>0</v>
          </cell>
          <cell r="D11">
            <v>0</v>
          </cell>
          <cell r="E11">
            <v>0</v>
          </cell>
          <cell r="F11">
            <v>0</v>
          </cell>
          <cell r="G11">
            <v>0</v>
          </cell>
          <cell r="H11">
            <v>0</v>
          </cell>
          <cell r="I11">
            <v>0</v>
          </cell>
          <cell r="J11">
            <v>0</v>
          </cell>
          <cell r="K11">
            <v>0</v>
          </cell>
          <cell r="L11">
            <v>6424587</v>
          </cell>
        </row>
        <row r="12">
          <cell r="A12">
            <v>11243151507</v>
          </cell>
          <cell r="B12" t="str">
            <v>ALUMBRADO PUBLICO - NO REGULADO</v>
          </cell>
          <cell r="C12">
            <v>0</v>
          </cell>
          <cell r="D12">
            <v>0</v>
          </cell>
          <cell r="E12">
            <v>0</v>
          </cell>
          <cell r="F12">
            <v>0</v>
          </cell>
          <cell r="G12">
            <v>0</v>
          </cell>
          <cell r="H12">
            <v>0</v>
          </cell>
          <cell r="I12">
            <v>0</v>
          </cell>
          <cell r="J12">
            <v>0</v>
          </cell>
          <cell r="K12">
            <v>0</v>
          </cell>
          <cell r="L12">
            <v>7813877</v>
          </cell>
        </row>
        <row r="13">
          <cell r="A13">
            <v>11443151102</v>
          </cell>
          <cell r="B13" t="str">
            <v>BSDL</v>
          </cell>
          <cell r="C13">
            <v>0</v>
          </cell>
          <cell r="D13">
            <v>0</v>
          </cell>
          <cell r="E13">
            <v>0</v>
          </cell>
          <cell r="F13">
            <v>0</v>
          </cell>
          <cell r="G13">
            <v>0</v>
          </cell>
          <cell r="H13">
            <v>0</v>
          </cell>
          <cell r="I13">
            <v>0</v>
          </cell>
          <cell r="J13">
            <v>0</v>
          </cell>
          <cell r="K13">
            <v>0</v>
          </cell>
          <cell r="L13">
            <v>318911877</v>
          </cell>
        </row>
        <row r="14">
          <cell r="A14">
            <v>11443151103</v>
          </cell>
          <cell r="B14" t="str">
            <v>BSTR</v>
          </cell>
          <cell r="C14">
            <v>0</v>
          </cell>
          <cell r="D14">
            <v>0</v>
          </cell>
          <cell r="E14">
            <v>0</v>
          </cell>
          <cell r="F14">
            <v>0</v>
          </cell>
          <cell r="G14">
            <v>0</v>
          </cell>
          <cell r="H14">
            <v>0</v>
          </cell>
          <cell r="I14">
            <v>0</v>
          </cell>
          <cell r="J14">
            <v>0</v>
          </cell>
          <cell r="K14">
            <v>0</v>
          </cell>
          <cell r="L14">
            <v>906285496</v>
          </cell>
        </row>
        <row r="15">
          <cell r="A15">
            <v>11543150201</v>
          </cell>
          <cell r="B15" t="str">
            <v xml:space="preserve">INSTALACIONES O CONEXIONES, MATRICULAS, </v>
          </cell>
          <cell r="C15">
            <v>0</v>
          </cell>
          <cell r="D15">
            <v>0</v>
          </cell>
          <cell r="E15">
            <v>0</v>
          </cell>
          <cell r="F15">
            <v>0</v>
          </cell>
          <cell r="G15">
            <v>0</v>
          </cell>
          <cell r="H15">
            <v>0</v>
          </cell>
          <cell r="I15">
            <v>0</v>
          </cell>
          <cell r="J15">
            <v>0</v>
          </cell>
          <cell r="K15">
            <v>0</v>
          </cell>
          <cell r="L15">
            <v>103114537</v>
          </cell>
        </row>
        <row r="16">
          <cell r="A16">
            <v>11543151504</v>
          </cell>
          <cell r="B16" t="str">
            <v>RECUPERACION DE PERDIDAS(ENERGIA RECUPER</v>
          </cell>
          <cell r="C16">
            <v>0</v>
          </cell>
          <cell r="D16">
            <v>0</v>
          </cell>
          <cell r="E16">
            <v>0</v>
          </cell>
          <cell r="F16">
            <v>0</v>
          </cell>
          <cell r="G16">
            <v>0</v>
          </cell>
          <cell r="H16">
            <v>0</v>
          </cell>
          <cell r="I16">
            <v>0</v>
          </cell>
          <cell r="J16">
            <v>0</v>
          </cell>
          <cell r="K16">
            <v>0</v>
          </cell>
          <cell r="L16">
            <v>7737613</v>
          </cell>
        </row>
        <row r="17">
          <cell r="A17">
            <v>11543159001</v>
          </cell>
          <cell r="B17" t="str">
            <v>SANCIONES Y MULTAS</v>
          </cell>
          <cell r="C17">
            <v>0</v>
          </cell>
          <cell r="D17">
            <v>0</v>
          </cell>
          <cell r="E17">
            <v>0</v>
          </cell>
          <cell r="F17">
            <v>0</v>
          </cell>
          <cell r="G17">
            <v>0</v>
          </cell>
          <cell r="H17">
            <v>0</v>
          </cell>
          <cell r="I17">
            <v>0</v>
          </cell>
          <cell r="J17">
            <v>0</v>
          </cell>
          <cell r="K17">
            <v>0</v>
          </cell>
          <cell r="L17">
            <v>16115024</v>
          </cell>
        </row>
        <row r="18">
          <cell r="A18">
            <v>11543159002</v>
          </cell>
          <cell r="B18" t="str">
            <v>RECONEXIONES</v>
          </cell>
          <cell r="C18">
            <v>0</v>
          </cell>
          <cell r="D18">
            <v>0</v>
          </cell>
          <cell r="E18">
            <v>0</v>
          </cell>
          <cell r="F18">
            <v>0</v>
          </cell>
          <cell r="G18">
            <v>0</v>
          </cell>
          <cell r="H18">
            <v>0</v>
          </cell>
          <cell r="I18">
            <v>0</v>
          </cell>
          <cell r="J18">
            <v>0</v>
          </cell>
          <cell r="K18">
            <v>0</v>
          </cell>
          <cell r="L18">
            <v>48452105</v>
          </cell>
        </row>
        <row r="19">
          <cell r="A19">
            <v>11543159003</v>
          </cell>
          <cell r="B19" t="str">
            <v>INTERESES FACTURADOS, RECARGOS X MORA</v>
          </cell>
          <cell r="C19">
            <v>0</v>
          </cell>
          <cell r="D19">
            <v>0</v>
          </cell>
          <cell r="E19">
            <v>0</v>
          </cell>
          <cell r="F19">
            <v>0</v>
          </cell>
          <cell r="G19">
            <v>0</v>
          </cell>
          <cell r="H19">
            <v>0</v>
          </cell>
          <cell r="I19">
            <v>0</v>
          </cell>
          <cell r="J19">
            <v>0</v>
          </cell>
          <cell r="K19">
            <v>0</v>
          </cell>
          <cell r="L19">
            <v>49538093</v>
          </cell>
        </row>
        <row r="20">
          <cell r="A20">
            <v>11543159005</v>
          </cell>
          <cell r="B20" t="str">
            <v>PROGRAMA PROCURE - VENTA BOMBILLOS</v>
          </cell>
          <cell r="C20">
            <v>0</v>
          </cell>
          <cell r="D20">
            <v>0</v>
          </cell>
          <cell r="E20">
            <v>0</v>
          </cell>
          <cell r="F20">
            <v>0</v>
          </cell>
          <cell r="G20">
            <v>0</v>
          </cell>
          <cell r="H20">
            <v>0</v>
          </cell>
          <cell r="I20">
            <v>0</v>
          </cell>
          <cell r="J20">
            <v>0</v>
          </cell>
          <cell r="K20">
            <v>0</v>
          </cell>
          <cell r="L20">
            <v>16313886</v>
          </cell>
        </row>
        <row r="21">
          <cell r="A21">
            <v>12124301100</v>
          </cell>
          <cell r="B21" t="str">
            <v>CONTRIBUCION REGULADOS: COMERCIAL</v>
          </cell>
          <cell r="C21">
            <v>0</v>
          </cell>
          <cell r="D21">
            <v>0</v>
          </cell>
          <cell r="E21">
            <v>0</v>
          </cell>
          <cell r="F21">
            <v>0</v>
          </cell>
          <cell r="G21">
            <v>0</v>
          </cell>
          <cell r="H21">
            <v>0</v>
          </cell>
          <cell r="I21">
            <v>0</v>
          </cell>
          <cell r="J21">
            <v>0</v>
          </cell>
          <cell r="K21">
            <v>0</v>
          </cell>
          <cell r="L21">
            <v>697798690</v>
          </cell>
        </row>
        <row r="22">
          <cell r="A22">
            <v>12124301101</v>
          </cell>
          <cell r="B22" t="str">
            <v>CONTRIBUCION REGULADOS: INDUSTRIAL</v>
          </cell>
          <cell r="C22">
            <v>0</v>
          </cell>
          <cell r="D22">
            <v>0</v>
          </cell>
          <cell r="E22">
            <v>0</v>
          </cell>
          <cell r="F22">
            <v>0</v>
          </cell>
          <cell r="G22">
            <v>0</v>
          </cell>
          <cell r="H22">
            <v>0</v>
          </cell>
          <cell r="I22">
            <v>0</v>
          </cell>
          <cell r="J22">
            <v>0</v>
          </cell>
          <cell r="K22">
            <v>0</v>
          </cell>
          <cell r="L22">
            <v>196431093</v>
          </cell>
        </row>
        <row r="23">
          <cell r="A23">
            <v>12124301104</v>
          </cell>
          <cell r="B23" t="str">
            <v>CONTRIBUCION REGULADOS: ESTRATO 5</v>
          </cell>
          <cell r="C23">
            <v>0</v>
          </cell>
          <cell r="D23">
            <v>0</v>
          </cell>
          <cell r="E23">
            <v>0</v>
          </cell>
          <cell r="F23">
            <v>0</v>
          </cell>
          <cell r="G23">
            <v>0</v>
          </cell>
          <cell r="H23">
            <v>0</v>
          </cell>
          <cell r="I23">
            <v>0</v>
          </cell>
          <cell r="J23">
            <v>0</v>
          </cell>
          <cell r="K23">
            <v>0</v>
          </cell>
          <cell r="L23">
            <v>54717655</v>
          </cell>
        </row>
        <row r="24">
          <cell r="A24">
            <v>12124301105</v>
          </cell>
          <cell r="B24" t="str">
            <v>CONTRIBUCION REGULADOS: ESTRATO 6</v>
          </cell>
          <cell r="C24">
            <v>0</v>
          </cell>
          <cell r="D24">
            <v>0</v>
          </cell>
          <cell r="E24">
            <v>0</v>
          </cell>
          <cell r="F24">
            <v>0</v>
          </cell>
          <cell r="G24">
            <v>0</v>
          </cell>
          <cell r="H24">
            <v>0</v>
          </cell>
          <cell r="I24">
            <v>0</v>
          </cell>
          <cell r="J24">
            <v>0</v>
          </cell>
          <cell r="K24">
            <v>0</v>
          </cell>
          <cell r="L24">
            <v>11369822</v>
          </cell>
        </row>
        <row r="25">
          <cell r="A25">
            <v>12124301108</v>
          </cell>
          <cell r="B25" t="str">
            <v>CONTRIBUCION NO REGULADOS: OFICIAL</v>
          </cell>
          <cell r="C25">
            <v>0</v>
          </cell>
          <cell r="D25">
            <v>0</v>
          </cell>
          <cell r="E25">
            <v>0</v>
          </cell>
          <cell r="F25">
            <v>0</v>
          </cell>
          <cell r="G25">
            <v>0</v>
          </cell>
          <cell r="H25">
            <v>0</v>
          </cell>
          <cell r="I25">
            <v>0</v>
          </cell>
          <cell r="J25">
            <v>0</v>
          </cell>
          <cell r="K25">
            <v>0</v>
          </cell>
          <cell r="L25">
            <v>91294</v>
          </cell>
        </row>
        <row r="26">
          <cell r="A26">
            <v>12124301109</v>
          </cell>
          <cell r="B26" t="str">
            <v>CONTRIBUCION OTROS COMERCIALIZADORES</v>
          </cell>
          <cell r="C26">
            <v>0</v>
          </cell>
          <cell r="D26">
            <v>0</v>
          </cell>
          <cell r="E26">
            <v>0</v>
          </cell>
          <cell r="F26">
            <v>0</v>
          </cell>
          <cell r="G26">
            <v>0</v>
          </cell>
          <cell r="H26">
            <v>0</v>
          </cell>
          <cell r="I26">
            <v>0</v>
          </cell>
          <cell r="J26">
            <v>0</v>
          </cell>
          <cell r="K26">
            <v>0</v>
          </cell>
          <cell r="L26">
            <v>352210603</v>
          </cell>
        </row>
        <row r="27">
          <cell r="A27">
            <v>12124301111</v>
          </cell>
          <cell r="B27" t="str">
            <v>CONTRIBUCION REGULADOS: PROVISONAL</v>
          </cell>
          <cell r="C27">
            <v>0</v>
          </cell>
          <cell r="D27">
            <v>0</v>
          </cell>
          <cell r="E27">
            <v>0</v>
          </cell>
          <cell r="F27">
            <v>0</v>
          </cell>
          <cell r="G27">
            <v>0</v>
          </cell>
          <cell r="H27">
            <v>0</v>
          </cell>
          <cell r="I27">
            <v>0</v>
          </cell>
          <cell r="J27">
            <v>0</v>
          </cell>
          <cell r="K27">
            <v>0</v>
          </cell>
          <cell r="L27">
            <v>3344349</v>
          </cell>
        </row>
        <row r="28">
          <cell r="A28">
            <v>13143159000</v>
          </cell>
          <cell r="B28" t="str">
            <v>INGRESOS AJENOS A LA OPERACION</v>
          </cell>
          <cell r="C28">
            <v>0</v>
          </cell>
          <cell r="D28">
            <v>0</v>
          </cell>
          <cell r="E28">
            <v>0</v>
          </cell>
          <cell r="F28">
            <v>0</v>
          </cell>
          <cell r="G28">
            <v>0</v>
          </cell>
          <cell r="H28">
            <v>0</v>
          </cell>
          <cell r="I28">
            <v>0</v>
          </cell>
          <cell r="J28">
            <v>0</v>
          </cell>
          <cell r="K28">
            <v>343062</v>
          </cell>
          <cell r="L28">
            <v>8569600</v>
          </cell>
        </row>
        <row r="29">
          <cell r="A29">
            <v>13143159002</v>
          </cell>
          <cell r="B29" t="str">
            <v>INGRESOS POR DISTRIBUCION</v>
          </cell>
          <cell r="C29">
            <v>0</v>
          </cell>
          <cell r="D29">
            <v>0</v>
          </cell>
          <cell r="E29">
            <v>0</v>
          </cell>
          <cell r="F29">
            <v>0</v>
          </cell>
          <cell r="G29">
            <v>0</v>
          </cell>
          <cell r="H29">
            <v>0</v>
          </cell>
          <cell r="I29">
            <v>0</v>
          </cell>
          <cell r="J29">
            <v>0</v>
          </cell>
          <cell r="K29">
            <v>0</v>
          </cell>
          <cell r="L29">
            <v>37586464.519999996</v>
          </cell>
        </row>
        <row r="30">
          <cell r="A30">
            <v>13143159003</v>
          </cell>
          <cell r="B30" t="str">
            <v>INGRESOS POR MEDICIONES</v>
          </cell>
          <cell r="C30">
            <v>0</v>
          </cell>
          <cell r="D30">
            <v>0</v>
          </cell>
          <cell r="E30">
            <v>0</v>
          </cell>
          <cell r="F30">
            <v>0</v>
          </cell>
          <cell r="G30">
            <v>0</v>
          </cell>
          <cell r="H30">
            <v>0</v>
          </cell>
          <cell r="I30">
            <v>0</v>
          </cell>
          <cell r="J30">
            <v>0</v>
          </cell>
          <cell r="K30">
            <v>0</v>
          </cell>
          <cell r="L30">
            <v>190861</v>
          </cell>
        </row>
        <row r="31">
          <cell r="A31">
            <v>13143909001</v>
          </cell>
          <cell r="B31" t="str">
            <v>OTROS SERVICIOS COMPLEMENTARIOS</v>
          </cell>
          <cell r="C31">
            <v>0</v>
          </cell>
          <cell r="D31">
            <v>0</v>
          </cell>
          <cell r="E31">
            <v>0</v>
          </cell>
          <cell r="F31">
            <v>0</v>
          </cell>
          <cell r="G31">
            <v>0</v>
          </cell>
          <cell r="H31">
            <v>0</v>
          </cell>
          <cell r="I31">
            <v>0</v>
          </cell>
          <cell r="J31">
            <v>0</v>
          </cell>
          <cell r="K31">
            <v>0</v>
          </cell>
          <cell r="L31">
            <v>109097002</v>
          </cell>
        </row>
        <row r="32">
          <cell r="A32">
            <v>14150100001</v>
          </cell>
          <cell r="B32" t="str">
            <v>RECUPERACION CARTERA PRIVADA &lt;360 DIAS</v>
          </cell>
          <cell r="C32">
            <v>0</v>
          </cell>
          <cell r="D32">
            <v>0</v>
          </cell>
          <cell r="E32">
            <v>0</v>
          </cell>
          <cell r="F32">
            <v>0</v>
          </cell>
          <cell r="G32">
            <v>0</v>
          </cell>
          <cell r="H32">
            <v>0</v>
          </cell>
          <cell r="I32">
            <v>0</v>
          </cell>
          <cell r="J32">
            <v>0</v>
          </cell>
          <cell r="K32">
            <v>0</v>
          </cell>
          <cell r="L32">
            <v>1951094122</v>
          </cell>
        </row>
        <row r="33">
          <cell r="A33">
            <v>14150100002</v>
          </cell>
          <cell r="B33" t="str">
            <v>RECUPERAC.CARTERA OFICIAL &lt;360 DIAS</v>
          </cell>
          <cell r="C33">
            <v>0</v>
          </cell>
          <cell r="D33">
            <v>0</v>
          </cell>
          <cell r="E33">
            <v>0</v>
          </cell>
          <cell r="F33">
            <v>0</v>
          </cell>
          <cell r="G33">
            <v>0</v>
          </cell>
          <cell r="H33">
            <v>0</v>
          </cell>
          <cell r="I33">
            <v>0</v>
          </cell>
          <cell r="J33">
            <v>0</v>
          </cell>
          <cell r="K33">
            <v>0</v>
          </cell>
          <cell r="L33">
            <v>226360765</v>
          </cell>
        </row>
        <row r="34">
          <cell r="A34">
            <v>14150100003</v>
          </cell>
          <cell r="B34" t="str">
            <v>RECUPERAC.ALUMB.PUBL. &lt;360 DIAS</v>
          </cell>
          <cell r="C34">
            <v>0</v>
          </cell>
          <cell r="D34">
            <v>0</v>
          </cell>
          <cell r="E34">
            <v>0</v>
          </cell>
          <cell r="F34">
            <v>0</v>
          </cell>
          <cell r="G34">
            <v>0</v>
          </cell>
          <cell r="H34">
            <v>0</v>
          </cell>
          <cell r="I34">
            <v>0</v>
          </cell>
          <cell r="J34">
            <v>0</v>
          </cell>
          <cell r="K34">
            <v>0</v>
          </cell>
          <cell r="L34">
            <v>5741522</v>
          </cell>
        </row>
        <row r="35">
          <cell r="A35">
            <v>14160100001</v>
          </cell>
          <cell r="B35" t="str">
            <v>RECUPERAC.CARTERA PRIVADA &gt;360 DIAS</v>
          </cell>
          <cell r="C35">
            <v>0</v>
          </cell>
          <cell r="D35">
            <v>0</v>
          </cell>
          <cell r="E35">
            <v>0</v>
          </cell>
          <cell r="F35">
            <v>0</v>
          </cell>
          <cell r="G35">
            <v>0</v>
          </cell>
          <cell r="H35">
            <v>0</v>
          </cell>
          <cell r="I35">
            <v>0</v>
          </cell>
          <cell r="J35">
            <v>0</v>
          </cell>
          <cell r="K35">
            <v>0</v>
          </cell>
          <cell r="L35">
            <v>66523409</v>
          </cell>
        </row>
        <row r="36">
          <cell r="A36">
            <v>14160100002</v>
          </cell>
          <cell r="B36" t="str">
            <v>RECUPERAC.CARTERA OFICIAL &gt;360 DIAS</v>
          </cell>
          <cell r="C36">
            <v>0</v>
          </cell>
          <cell r="D36">
            <v>0</v>
          </cell>
          <cell r="E36">
            <v>0</v>
          </cell>
          <cell r="F36">
            <v>0</v>
          </cell>
          <cell r="G36">
            <v>0</v>
          </cell>
          <cell r="H36">
            <v>0</v>
          </cell>
          <cell r="I36">
            <v>0</v>
          </cell>
          <cell r="J36">
            <v>0</v>
          </cell>
          <cell r="K36">
            <v>0</v>
          </cell>
          <cell r="L36">
            <v>41405564</v>
          </cell>
        </row>
        <row r="37">
          <cell r="A37">
            <v>14170100001</v>
          </cell>
          <cell r="B37" t="str">
            <v>RECUPERAC.CARTERA PRIVADA OTROS &lt;360 DIA</v>
          </cell>
          <cell r="C37">
            <v>0</v>
          </cell>
          <cell r="D37">
            <v>0</v>
          </cell>
          <cell r="E37">
            <v>0</v>
          </cell>
          <cell r="F37">
            <v>0</v>
          </cell>
          <cell r="G37">
            <v>0</v>
          </cell>
          <cell r="H37">
            <v>0</v>
          </cell>
          <cell r="I37">
            <v>0</v>
          </cell>
          <cell r="J37">
            <v>0</v>
          </cell>
          <cell r="K37">
            <v>0</v>
          </cell>
          <cell r="L37">
            <v>210759395</v>
          </cell>
        </row>
        <row r="38">
          <cell r="A38">
            <v>14170100002</v>
          </cell>
          <cell r="B38" t="str">
            <v>RECUPERAC.CARTERA OFICIAL OTROS &lt;360 DIA</v>
          </cell>
          <cell r="C38">
            <v>0</v>
          </cell>
          <cell r="D38">
            <v>0</v>
          </cell>
          <cell r="E38">
            <v>0</v>
          </cell>
          <cell r="F38">
            <v>0</v>
          </cell>
          <cell r="G38">
            <v>0</v>
          </cell>
          <cell r="H38">
            <v>0</v>
          </cell>
          <cell r="I38">
            <v>0</v>
          </cell>
          <cell r="J38">
            <v>0</v>
          </cell>
          <cell r="K38">
            <v>0</v>
          </cell>
          <cell r="L38">
            <v>6775082</v>
          </cell>
        </row>
        <row r="39">
          <cell r="A39">
            <v>14170100003</v>
          </cell>
          <cell r="B39" t="str">
            <v>RECUPREAC.CARTERA A.P. OTROS &lt; 360 DIAS</v>
          </cell>
          <cell r="C39">
            <v>0</v>
          </cell>
          <cell r="D39">
            <v>0</v>
          </cell>
          <cell r="E39">
            <v>0</v>
          </cell>
          <cell r="F39">
            <v>0</v>
          </cell>
          <cell r="G39">
            <v>0</v>
          </cell>
          <cell r="H39">
            <v>0</v>
          </cell>
          <cell r="I39">
            <v>0</v>
          </cell>
          <cell r="J39">
            <v>0</v>
          </cell>
          <cell r="K39">
            <v>0</v>
          </cell>
          <cell r="L39">
            <v>17437747</v>
          </cell>
        </row>
        <row r="40">
          <cell r="A40">
            <v>14180100001</v>
          </cell>
          <cell r="B40" t="str">
            <v>RECUPERAC.CARTERA PRIVADA OTROS &gt;360 DIA</v>
          </cell>
          <cell r="C40">
            <v>0</v>
          </cell>
          <cell r="D40">
            <v>0</v>
          </cell>
          <cell r="E40">
            <v>0</v>
          </cell>
          <cell r="F40">
            <v>0</v>
          </cell>
          <cell r="G40">
            <v>0</v>
          </cell>
          <cell r="H40">
            <v>0</v>
          </cell>
          <cell r="I40">
            <v>0</v>
          </cell>
          <cell r="J40">
            <v>0</v>
          </cell>
          <cell r="K40">
            <v>0</v>
          </cell>
          <cell r="L40">
            <v>20598072</v>
          </cell>
        </row>
        <row r="41">
          <cell r="A41">
            <v>14180100002</v>
          </cell>
          <cell r="B41" t="str">
            <v>RECUPERAC.CARTERA OFICIAL OTROS &gt; 360 DI</v>
          </cell>
          <cell r="C41">
            <v>0</v>
          </cell>
          <cell r="D41">
            <v>0</v>
          </cell>
          <cell r="E41">
            <v>0</v>
          </cell>
          <cell r="F41">
            <v>0</v>
          </cell>
          <cell r="G41">
            <v>0</v>
          </cell>
          <cell r="H41">
            <v>0</v>
          </cell>
          <cell r="I41">
            <v>0</v>
          </cell>
          <cell r="J41">
            <v>0</v>
          </cell>
          <cell r="K41">
            <v>0</v>
          </cell>
          <cell r="L41">
            <v>2398576</v>
          </cell>
        </row>
        <row r="42">
          <cell r="A42">
            <v>14180100003</v>
          </cell>
          <cell r="B42" t="str">
            <v>RECUPERAC.CARTERA A.P. OTROS &gt; 360 DIAS</v>
          </cell>
          <cell r="C42">
            <v>0</v>
          </cell>
          <cell r="D42">
            <v>0</v>
          </cell>
          <cell r="E42">
            <v>0</v>
          </cell>
          <cell r="F42">
            <v>0</v>
          </cell>
          <cell r="G42">
            <v>0</v>
          </cell>
          <cell r="H42">
            <v>0</v>
          </cell>
          <cell r="I42">
            <v>0</v>
          </cell>
          <cell r="J42">
            <v>0</v>
          </cell>
          <cell r="K42">
            <v>0</v>
          </cell>
          <cell r="L42">
            <v>3978625</v>
          </cell>
        </row>
        <row r="43">
          <cell r="A43">
            <v>21151050401</v>
          </cell>
          <cell r="B43" t="str">
            <v>GASTOS DE REPRESENTACION</v>
          </cell>
          <cell r="C43">
            <v>0</v>
          </cell>
          <cell r="D43">
            <v>0</v>
          </cell>
          <cell r="E43">
            <v>0</v>
          </cell>
          <cell r="F43">
            <v>0</v>
          </cell>
          <cell r="G43">
            <v>0</v>
          </cell>
          <cell r="H43">
            <v>0</v>
          </cell>
          <cell r="I43">
            <v>0</v>
          </cell>
          <cell r="J43">
            <v>0</v>
          </cell>
          <cell r="K43">
            <v>0</v>
          </cell>
          <cell r="L43">
            <v>0</v>
          </cell>
        </row>
        <row r="44">
          <cell r="A44">
            <v>21151053007</v>
          </cell>
          <cell r="B44" t="str">
            <v>CAPACITACION</v>
          </cell>
          <cell r="C44">
            <v>96000000</v>
          </cell>
          <cell r="D44">
            <v>0</v>
          </cell>
          <cell r="E44">
            <v>0</v>
          </cell>
          <cell r="F44">
            <v>0</v>
          </cell>
          <cell r="G44">
            <v>0</v>
          </cell>
          <cell r="H44">
            <v>96000000</v>
          </cell>
          <cell r="I44">
            <v>0</v>
          </cell>
          <cell r="J44">
            <v>0</v>
          </cell>
          <cell r="K44">
            <v>0</v>
          </cell>
          <cell r="L44">
            <v>0</v>
          </cell>
        </row>
        <row r="45">
          <cell r="A45">
            <v>21151054100</v>
          </cell>
          <cell r="B45" t="str">
            <v>GASTOS MEDICOS Y DROGAS (BOTIQUIN)</v>
          </cell>
          <cell r="C45">
            <v>14000000</v>
          </cell>
          <cell r="D45">
            <v>0</v>
          </cell>
          <cell r="E45">
            <v>0</v>
          </cell>
          <cell r="F45">
            <v>0</v>
          </cell>
          <cell r="G45">
            <v>0</v>
          </cell>
          <cell r="H45">
            <v>14000000</v>
          </cell>
          <cell r="I45">
            <v>0</v>
          </cell>
          <cell r="J45">
            <v>0</v>
          </cell>
          <cell r="K45">
            <v>0</v>
          </cell>
          <cell r="L45">
            <v>0</v>
          </cell>
        </row>
        <row r="46">
          <cell r="A46">
            <v>21175050100</v>
          </cell>
          <cell r="B46" t="str">
            <v>SUELDO PERSONAL DE NOMINA</v>
          </cell>
          <cell r="C46">
            <v>6385032691</v>
          </cell>
          <cell r="D46">
            <v>0</v>
          </cell>
          <cell r="E46">
            <v>0</v>
          </cell>
          <cell r="F46">
            <v>0</v>
          </cell>
          <cell r="G46">
            <v>0</v>
          </cell>
          <cell r="H46">
            <v>6385032691</v>
          </cell>
          <cell r="I46">
            <v>6385032691</v>
          </cell>
          <cell r="J46">
            <v>136728929</v>
          </cell>
          <cell r="K46">
            <v>136728929</v>
          </cell>
          <cell r="L46">
            <v>130584456</v>
          </cell>
        </row>
        <row r="47">
          <cell r="A47">
            <v>21175050101</v>
          </cell>
          <cell r="B47" t="str">
            <v>SALARIO INTEGRAL</v>
          </cell>
          <cell r="C47">
            <v>107856611</v>
          </cell>
          <cell r="D47">
            <v>0</v>
          </cell>
          <cell r="E47">
            <v>0</v>
          </cell>
          <cell r="F47">
            <v>0</v>
          </cell>
          <cell r="G47">
            <v>0</v>
          </cell>
          <cell r="H47">
            <v>107856611</v>
          </cell>
          <cell r="I47">
            <v>107856611</v>
          </cell>
          <cell r="J47">
            <v>4363131</v>
          </cell>
          <cell r="K47">
            <v>4363131</v>
          </cell>
          <cell r="L47">
            <v>4363131</v>
          </cell>
        </row>
        <row r="48">
          <cell r="A48">
            <v>21175050300</v>
          </cell>
          <cell r="B48" t="str">
            <v>HORAS EXTRAS, DOMINICALES Y FESTIVOS</v>
          </cell>
          <cell r="C48">
            <v>787703997</v>
          </cell>
          <cell r="D48">
            <v>0</v>
          </cell>
          <cell r="E48">
            <v>0</v>
          </cell>
          <cell r="F48">
            <v>0</v>
          </cell>
          <cell r="G48">
            <v>0</v>
          </cell>
          <cell r="H48">
            <v>787703997</v>
          </cell>
          <cell r="I48">
            <v>787703997</v>
          </cell>
          <cell r="J48">
            <v>29738398</v>
          </cell>
          <cell r="K48">
            <v>29738398</v>
          </cell>
          <cell r="L48">
            <v>29636869</v>
          </cell>
        </row>
        <row r="49">
          <cell r="A49">
            <v>21175050400</v>
          </cell>
          <cell r="B49" t="str">
            <v>INCAPACIDADES</v>
          </cell>
          <cell r="C49">
            <v>25904760</v>
          </cell>
          <cell r="D49">
            <v>0</v>
          </cell>
          <cell r="E49">
            <v>0</v>
          </cell>
          <cell r="F49">
            <v>0</v>
          </cell>
          <cell r="G49">
            <v>0</v>
          </cell>
          <cell r="H49">
            <v>25904760</v>
          </cell>
          <cell r="I49">
            <v>25904760</v>
          </cell>
          <cell r="J49">
            <v>875949</v>
          </cell>
          <cell r="K49">
            <v>875949</v>
          </cell>
          <cell r="L49">
            <v>875949</v>
          </cell>
        </row>
        <row r="50">
          <cell r="A50">
            <v>21175050401</v>
          </cell>
          <cell r="B50" t="str">
            <v>COSTOS DE REPRESENTACION</v>
          </cell>
          <cell r="C50">
            <v>21904762</v>
          </cell>
          <cell r="D50">
            <v>0</v>
          </cell>
          <cell r="E50">
            <v>0</v>
          </cell>
          <cell r="F50">
            <v>0</v>
          </cell>
          <cell r="G50">
            <v>0</v>
          </cell>
          <cell r="H50">
            <v>21904762</v>
          </cell>
          <cell r="I50">
            <v>10000000</v>
          </cell>
          <cell r="J50">
            <v>10000000</v>
          </cell>
          <cell r="K50">
            <v>0</v>
          </cell>
          <cell r="L50">
            <v>0</v>
          </cell>
        </row>
        <row r="51">
          <cell r="A51">
            <v>21175051200</v>
          </cell>
          <cell r="B51" t="str">
            <v>PRIMA DE SERVICIOS</v>
          </cell>
          <cell r="C51">
            <v>1204267849</v>
          </cell>
          <cell r="D51">
            <v>0</v>
          </cell>
          <cell r="E51">
            <v>0</v>
          </cell>
          <cell r="F51">
            <v>0</v>
          </cell>
          <cell r="G51">
            <v>0</v>
          </cell>
          <cell r="H51">
            <v>1204267849</v>
          </cell>
          <cell r="I51">
            <v>1204267849</v>
          </cell>
          <cell r="J51">
            <v>0</v>
          </cell>
          <cell r="K51">
            <v>0</v>
          </cell>
          <cell r="L51">
            <v>0</v>
          </cell>
        </row>
        <row r="52">
          <cell r="A52">
            <v>21175051300</v>
          </cell>
          <cell r="B52" t="str">
            <v>PRIMA DE VACACIONES</v>
          </cell>
          <cell r="C52">
            <v>843471567</v>
          </cell>
          <cell r="D52">
            <v>0</v>
          </cell>
          <cell r="E52">
            <v>0</v>
          </cell>
          <cell r="F52">
            <v>0</v>
          </cell>
          <cell r="G52">
            <v>0</v>
          </cell>
          <cell r="H52">
            <v>843471567</v>
          </cell>
          <cell r="I52">
            <v>843471567</v>
          </cell>
          <cell r="J52">
            <v>38373802</v>
          </cell>
          <cell r="K52">
            <v>38373802</v>
          </cell>
          <cell r="L52">
            <v>18042421</v>
          </cell>
        </row>
        <row r="53">
          <cell r="A53">
            <v>21175051500</v>
          </cell>
          <cell r="B53" t="str">
            <v>PRIMAS EXTRALEGALES</v>
          </cell>
          <cell r="C53">
            <v>1636377987</v>
          </cell>
          <cell r="D53">
            <v>0</v>
          </cell>
          <cell r="E53">
            <v>0</v>
          </cell>
          <cell r="F53">
            <v>0</v>
          </cell>
          <cell r="G53">
            <v>0</v>
          </cell>
          <cell r="H53">
            <v>1636377987</v>
          </cell>
          <cell r="I53">
            <v>1636377987</v>
          </cell>
          <cell r="J53">
            <v>0</v>
          </cell>
          <cell r="K53">
            <v>0</v>
          </cell>
          <cell r="L53">
            <v>0</v>
          </cell>
        </row>
        <row r="54">
          <cell r="A54">
            <v>21175051700</v>
          </cell>
          <cell r="B54" t="str">
            <v>PRIMA DE ANTIGUEDAD</v>
          </cell>
          <cell r="C54">
            <v>1241293658</v>
          </cell>
          <cell r="D54">
            <v>0</v>
          </cell>
          <cell r="E54">
            <v>0</v>
          </cell>
          <cell r="F54">
            <v>0</v>
          </cell>
          <cell r="G54">
            <v>0</v>
          </cell>
          <cell r="H54">
            <v>1241293658</v>
          </cell>
          <cell r="I54">
            <v>1241293658</v>
          </cell>
          <cell r="J54">
            <v>59350055</v>
          </cell>
          <cell r="K54">
            <v>59350055</v>
          </cell>
          <cell r="L54">
            <v>45681747</v>
          </cell>
        </row>
        <row r="55">
          <cell r="A55">
            <v>21175051800</v>
          </cell>
          <cell r="B55" t="str">
            <v>VACACIONES</v>
          </cell>
          <cell r="C55">
            <v>843471568</v>
          </cell>
          <cell r="D55">
            <v>0</v>
          </cell>
          <cell r="E55">
            <v>0</v>
          </cell>
          <cell r="F55">
            <v>0</v>
          </cell>
          <cell r="G55">
            <v>0</v>
          </cell>
          <cell r="H55">
            <v>843471568</v>
          </cell>
          <cell r="I55">
            <v>843471568</v>
          </cell>
          <cell r="J55">
            <v>38373802</v>
          </cell>
          <cell r="K55">
            <v>38373802</v>
          </cell>
          <cell r="L55">
            <v>32265769</v>
          </cell>
        </row>
        <row r="56">
          <cell r="A56">
            <v>21175052000</v>
          </cell>
          <cell r="B56" t="str">
            <v>BONIFICACIONES (LINEA VIVA, TURNOS INGEN</v>
          </cell>
          <cell r="C56">
            <v>364353764</v>
          </cell>
          <cell r="D56">
            <v>0</v>
          </cell>
          <cell r="E56">
            <v>0</v>
          </cell>
          <cell r="F56">
            <v>0</v>
          </cell>
          <cell r="G56">
            <v>0</v>
          </cell>
          <cell r="H56">
            <v>364353764</v>
          </cell>
          <cell r="I56">
            <v>364353764</v>
          </cell>
          <cell r="J56">
            <v>2731004</v>
          </cell>
          <cell r="K56">
            <v>2731004</v>
          </cell>
          <cell r="L56">
            <v>2731004</v>
          </cell>
        </row>
        <row r="57">
          <cell r="A57">
            <v>21175052200</v>
          </cell>
          <cell r="B57" t="str">
            <v>PRIMA O SUBSIDIO DE ALIMENTACION</v>
          </cell>
          <cell r="C57">
            <v>200500000</v>
          </cell>
          <cell r="D57">
            <v>0</v>
          </cell>
          <cell r="E57">
            <v>0</v>
          </cell>
          <cell r="F57">
            <v>0</v>
          </cell>
          <cell r="G57">
            <v>0</v>
          </cell>
          <cell r="H57">
            <v>200500000</v>
          </cell>
          <cell r="I57">
            <v>200500000</v>
          </cell>
          <cell r="J57">
            <v>6901320</v>
          </cell>
          <cell r="K57">
            <v>6901320</v>
          </cell>
          <cell r="L57">
            <v>6809437</v>
          </cell>
        </row>
        <row r="58">
          <cell r="A58">
            <v>21175052300</v>
          </cell>
          <cell r="B58" t="str">
            <v>AUXILIO DE TRANSPORTE</v>
          </cell>
          <cell r="C58">
            <v>592439147</v>
          </cell>
          <cell r="D58">
            <v>0</v>
          </cell>
          <cell r="E58">
            <v>0</v>
          </cell>
          <cell r="F58">
            <v>0</v>
          </cell>
          <cell r="G58">
            <v>0</v>
          </cell>
          <cell r="H58">
            <v>592439147</v>
          </cell>
          <cell r="I58">
            <v>592439147</v>
          </cell>
          <cell r="J58">
            <v>0</v>
          </cell>
          <cell r="K58">
            <v>0</v>
          </cell>
          <cell r="L58">
            <v>0</v>
          </cell>
        </row>
        <row r="59">
          <cell r="A59">
            <v>21175052400</v>
          </cell>
          <cell r="B59" t="str">
            <v>CESANTIAS - COSTOS</v>
          </cell>
          <cell r="C59">
            <v>1756562666</v>
          </cell>
          <cell r="D59">
            <v>0</v>
          </cell>
          <cell r="E59">
            <v>0</v>
          </cell>
          <cell r="F59">
            <v>0</v>
          </cell>
          <cell r="G59">
            <v>0</v>
          </cell>
          <cell r="H59">
            <v>1756562666</v>
          </cell>
          <cell r="I59">
            <v>1756562666</v>
          </cell>
          <cell r="J59">
            <v>0</v>
          </cell>
          <cell r="K59">
            <v>0</v>
          </cell>
          <cell r="L59">
            <v>0</v>
          </cell>
        </row>
        <row r="60">
          <cell r="A60">
            <v>21175052500</v>
          </cell>
          <cell r="B60" t="str">
            <v>INTERESES DE CESANTIAS -  COSTOS</v>
          </cell>
          <cell r="C60">
            <v>244447619</v>
          </cell>
          <cell r="D60">
            <v>0</v>
          </cell>
          <cell r="E60">
            <v>0</v>
          </cell>
          <cell r="F60">
            <v>12624253</v>
          </cell>
          <cell r="G60">
            <v>-12624253</v>
          </cell>
          <cell r="H60">
            <v>244447619</v>
          </cell>
          <cell r="I60">
            <v>244447619</v>
          </cell>
          <cell r="J60">
            <v>206305213</v>
          </cell>
          <cell r="K60">
            <v>206305213</v>
          </cell>
          <cell r="L60">
            <v>199383502</v>
          </cell>
        </row>
        <row r="61">
          <cell r="A61">
            <v>21175053001</v>
          </cell>
          <cell r="B61" t="str">
            <v>BIENESTAR SOCIAL</v>
          </cell>
          <cell r="C61">
            <v>535261173</v>
          </cell>
          <cell r="D61">
            <v>0</v>
          </cell>
          <cell r="E61">
            <v>0</v>
          </cell>
          <cell r="F61">
            <v>0</v>
          </cell>
          <cell r="G61">
            <v>0</v>
          </cell>
          <cell r="H61">
            <v>535261173</v>
          </cell>
          <cell r="I61">
            <v>112474253</v>
          </cell>
          <cell r="J61">
            <v>110074253</v>
          </cell>
          <cell r="K61">
            <v>46775145</v>
          </cell>
          <cell r="L61">
            <v>45263301</v>
          </cell>
        </row>
        <row r="62">
          <cell r="A62">
            <v>21175053002</v>
          </cell>
          <cell r="B62" t="str">
            <v>CAPACITACION</v>
          </cell>
          <cell r="C62">
            <v>940000000</v>
          </cell>
          <cell r="D62">
            <v>0</v>
          </cell>
          <cell r="E62">
            <v>0</v>
          </cell>
          <cell r="F62">
            <v>0</v>
          </cell>
          <cell r="G62">
            <v>0</v>
          </cell>
          <cell r="H62">
            <v>940000000</v>
          </cell>
          <cell r="I62">
            <v>940000000</v>
          </cell>
          <cell r="J62">
            <v>0</v>
          </cell>
          <cell r="K62">
            <v>0</v>
          </cell>
          <cell r="L62">
            <v>0</v>
          </cell>
        </row>
        <row r="63">
          <cell r="A63">
            <v>21175053003</v>
          </cell>
          <cell r="B63" t="str">
            <v>COSTOS MEDICOS Y DROGAS (CONVENCIONALES)</v>
          </cell>
          <cell r="C63">
            <v>61103888</v>
          </cell>
          <cell r="D63">
            <v>0</v>
          </cell>
          <cell r="E63">
            <v>0</v>
          </cell>
          <cell r="F63">
            <v>0</v>
          </cell>
          <cell r="G63">
            <v>0</v>
          </cell>
          <cell r="H63">
            <v>61103888</v>
          </cell>
          <cell r="I63">
            <v>17680674</v>
          </cell>
          <cell r="J63">
            <v>17680674</v>
          </cell>
          <cell r="K63">
            <v>0</v>
          </cell>
          <cell r="L63">
            <v>0</v>
          </cell>
        </row>
        <row r="64">
          <cell r="A64">
            <v>21175053004</v>
          </cell>
          <cell r="B64" t="str">
            <v>COSTOS DEPORTIVOS Y RECREACION</v>
          </cell>
          <cell r="C64">
            <v>243868099</v>
          </cell>
          <cell r="D64">
            <v>0</v>
          </cell>
          <cell r="E64">
            <v>0</v>
          </cell>
          <cell r="F64">
            <v>0</v>
          </cell>
          <cell r="G64">
            <v>0</v>
          </cell>
          <cell r="H64">
            <v>243868099</v>
          </cell>
          <cell r="I64">
            <v>65020480</v>
          </cell>
          <cell r="J64">
            <v>45020480</v>
          </cell>
          <cell r="K64">
            <v>436000</v>
          </cell>
          <cell r="L64">
            <v>436000</v>
          </cell>
        </row>
        <row r="65">
          <cell r="A65">
            <v>21175053005</v>
          </cell>
          <cell r="B65" t="str">
            <v>APORTES SINDICALES</v>
          </cell>
          <cell r="C65">
            <v>7400000</v>
          </cell>
          <cell r="D65">
            <v>0</v>
          </cell>
          <cell r="E65">
            <v>0</v>
          </cell>
          <cell r="F65">
            <v>0</v>
          </cell>
          <cell r="G65">
            <v>0</v>
          </cell>
          <cell r="H65">
            <v>7400000</v>
          </cell>
          <cell r="I65">
            <v>7400000</v>
          </cell>
          <cell r="J65">
            <v>0</v>
          </cell>
          <cell r="K65">
            <v>0</v>
          </cell>
          <cell r="L65">
            <v>0</v>
          </cell>
        </row>
        <row r="66">
          <cell r="A66">
            <v>21175053006</v>
          </cell>
          <cell r="B66" t="str">
            <v>AUXILIOS Y SERVICIOS CONVENCIONALES</v>
          </cell>
          <cell r="C66">
            <v>38095238</v>
          </cell>
          <cell r="D66">
            <v>0</v>
          </cell>
          <cell r="E66">
            <v>0</v>
          </cell>
          <cell r="F66">
            <v>0</v>
          </cell>
          <cell r="G66">
            <v>0</v>
          </cell>
          <cell r="H66">
            <v>38095238</v>
          </cell>
          <cell r="I66">
            <v>38095238</v>
          </cell>
          <cell r="J66">
            <v>0</v>
          </cell>
          <cell r="K66">
            <v>0</v>
          </cell>
          <cell r="L66">
            <v>0</v>
          </cell>
        </row>
        <row r="67">
          <cell r="A67">
            <v>21175053007</v>
          </cell>
          <cell r="B67" t="str">
            <v xml:space="preserve">AUXILIO DE ESTUDIO </v>
          </cell>
          <cell r="C67">
            <v>662196250</v>
          </cell>
          <cell r="D67">
            <v>0</v>
          </cell>
          <cell r="E67">
            <v>0</v>
          </cell>
          <cell r="F67">
            <v>0</v>
          </cell>
          <cell r="G67">
            <v>0</v>
          </cell>
          <cell r="H67">
            <v>662196250</v>
          </cell>
          <cell r="I67">
            <v>662196250</v>
          </cell>
          <cell r="J67">
            <v>0</v>
          </cell>
          <cell r="K67">
            <v>0</v>
          </cell>
          <cell r="L67">
            <v>0</v>
          </cell>
        </row>
        <row r="68">
          <cell r="A68">
            <v>21175053100</v>
          </cell>
          <cell r="B68" t="str">
            <v>DOTACION Y SUMINISTRO A TRABAJADORES</v>
          </cell>
          <cell r="C68">
            <v>428296280</v>
          </cell>
          <cell r="D68">
            <v>0</v>
          </cell>
          <cell r="E68">
            <v>0</v>
          </cell>
          <cell r="F68">
            <v>0</v>
          </cell>
          <cell r="G68">
            <v>0</v>
          </cell>
          <cell r="H68">
            <v>428296280</v>
          </cell>
          <cell r="I68">
            <v>300021130</v>
          </cell>
          <cell r="J68">
            <v>172356236</v>
          </cell>
          <cell r="K68">
            <v>140383745</v>
          </cell>
          <cell r="L68">
            <v>38331233</v>
          </cell>
        </row>
        <row r="69">
          <cell r="A69">
            <v>21175054600</v>
          </cell>
          <cell r="B69" t="str">
            <v>CONTRATOS DE PERSONAL TEMPORAL (COSTOS)</v>
          </cell>
          <cell r="C69">
            <v>1201477008.6400001</v>
          </cell>
          <cell r="D69">
            <v>0</v>
          </cell>
          <cell r="E69">
            <v>0</v>
          </cell>
          <cell r="F69">
            <v>0</v>
          </cell>
          <cell r="G69">
            <v>0</v>
          </cell>
          <cell r="H69">
            <v>1201477008.6400001</v>
          </cell>
          <cell r="I69">
            <v>675658392.63999999</v>
          </cell>
          <cell r="J69">
            <v>675345084.63999999</v>
          </cell>
          <cell r="K69">
            <v>14578739</v>
          </cell>
          <cell r="L69">
            <v>0</v>
          </cell>
        </row>
        <row r="70">
          <cell r="A70">
            <v>21175054700</v>
          </cell>
          <cell r="B70" t="str">
            <v>VIATICOS PARA EMPLEADOS</v>
          </cell>
          <cell r="C70">
            <v>514285714</v>
          </cell>
          <cell r="D70">
            <v>0</v>
          </cell>
          <cell r="E70">
            <v>0</v>
          </cell>
          <cell r="F70">
            <v>0</v>
          </cell>
          <cell r="G70">
            <v>0</v>
          </cell>
          <cell r="H70">
            <v>514285714</v>
          </cell>
          <cell r="I70">
            <v>514285714</v>
          </cell>
          <cell r="J70">
            <v>0</v>
          </cell>
          <cell r="K70">
            <v>0</v>
          </cell>
          <cell r="L70">
            <v>0</v>
          </cell>
        </row>
        <row r="71">
          <cell r="A71">
            <v>21175054800</v>
          </cell>
          <cell r="B71" t="str">
            <v>GASTOS DE VIAJES PARA EMPLEADOS</v>
          </cell>
          <cell r="C71">
            <v>262353655</v>
          </cell>
          <cell r="D71">
            <v>0</v>
          </cell>
          <cell r="E71">
            <v>0</v>
          </cell>
          <cell r="F71">
            <v>0</v>
          </cell>
          <cell r="G71">
            <v>0</v>
          </cell>
          <cell r="H71">
            <v>262353655</v>
          </cell>
          <cell r="I71">
            <v>213901274</v>
          </cell>
          <cell r="J71">
            <v>13901274</v>
          </cell>
          <cell r="K71">
            <v>13901274</v>
          </cell>
          <cell r="L71">
            <v>13836171</v>
          </cell>
        </row>
        <row r="72">
          <cell r="A72">
            <v>21251101400</v>
          </cell>
          <cell r="B72" t="str">
            <v>HONORARIOS</v>
          </cell>
          <cell r="C72">
            <v>4821947232</v>
          </cell>
          <cell r="D72">
            <v>0</v>
          </cell>
          <cell r="E72">
            <v>0</v>
          </cell>
          <cell r="F72">
            <v>0</v>
          </cell>
          <cell r="G72">
            <v>-65000000</v>
          </cell>
          <cell r="H72">
            <v>4756947232</v>
          </cell>
          <cell r="I72">
            <v>1907223181</v>
          </cell>
          <cell r="J72">
            <v>746109581</v>
          </cell>
          <cell r="K72">
            <v>169497286</v>
          </cell>
          <cell r="L72">
            <v>84664989</v>
          </cell>
        </row>
        <row r="73">
          <cell r="A73">
            <v>21375053500</v>
          </cell>
          <cell r="B73" t="str">
            <v>APORTES CAJA DE COMPENSACION FAMILIAR</v>
          </cell>
          <cell r="C73">
            <v>502900010</v>
          </cell>
          <cell r="D73">
            <v>0</v>
          </cell>
          <cell r="E73">
            <v>0</v>
          </cell>
          <cell r="F73">
            <v>0</v>
          </cell>
          <cell r="G73">
            <v>0</v>
          </cell>
          <cell r="H73">
            <v>502900010</v>
          </cell>
          <cell r="I73">
            <v>502900010</v>
          </cell>
          <cell r="J73">
            <v>59838700</v>
          </cell>
          <cell r="K73">
            <v>59838700</v>
          </cell>
          <cell r="L73">
            <v>59838700</v>
          </cell>
        </row>
        <row r="74">
          <cell r="A74">
            <v>21451053400</v>
          </cell>
          <cell r="B74" t="str">
            <v>APORTES A FONDOS PENSIONALES</v>
          </cell>
          <cell r="C74">
            <v>0</v>
          </cell>
          <cell r="D74">
            <v>0</v>
          </cell>
          <cell r="E74">
            <v>0</v>
          </cell>
          <cell r="F74">
            <v>0</v>
          </cell>
          <cell r="G74">
            <v>0</v>
          </cell>
          <cell r="H74">
            <v>0</v>
          </cell>
          <cell r="I74">
            <v>0</v>
          </cell>
          <cell r="J74">
            <v>0</v>
          </cell>
          <cell r="K74">
            <v>0</v>
          </cell>
          <cell r="L74">
            <v>0</v>
          </cell>
        </row>
        <row r="75">
          <cell r="A75">
            <v>21475053400</v>
          </cell>
          <cell r="B75" t="str">
            <v>APORTES A FONDOS PENSIONALES</v>
          </cell>
          <cell r="C75">
            <v>2276918330</v>
          </cell>
          <cell r="D75">
            <v>0</v>
          </cell>
          <cell r="E75">
            <v>0</v>
          </cell>
          <cell r="F75">
            <v>0</v>
          </cell>
          <cell r="G75">
            <v>0</v>
          </cell>
          <cell r="H75">
            <v>2276918330</v>
          </cell>
          <cell r="I75">
            <v>1882802088</v>
          </cell>
          <cell r="J75">
            <v>169673804</v>
          </cell>
          <cell r="K75">
            <v>169673804</v>
          </cell>
          <cell r="L75">
            <v>169673804</v>
          </cell>
        </row>
        <row r="76">
          <cell r="A76">
            <v>21475053600</v>
          </cell>
          <cell r="B76" t="str">
            <v>APORTES AL I.C.B.F.</v>
          </cell>
          <cell r="C76">
            <v>406120018</v>
          </cell>
          <cell r="D76">
            <v>0</v>
          </cell>
          <cell r="E76">
            <v>0</v>
          </cell>
          <cell r="F76">
            <v>0</v>
          </cell>
          <cell r="G76">
            <v>0</v>
          </cell>
          <cell r="H76">
            <v>406120018</v>
          </cell>
          <cell r="I76">
            <v>406120018</v>
          </cell>
          <cell r="J76">
            <v>44878100</v>
          </cell>
          <cell r="K76">
            <v>44878100</v>
          </cell>
          <cell r="L76">
            <v>44878100</v>
          </cell>
        </row>
        <row r="77">
          <cell r="A77">
            <v>21475053700</v>
          </cell>
          <cell r="B77" t="str">
            <v>APORTES A SEGURIDAD SOCIAL</v>
          </cell>
          <cell r="C77">
            <v>1639602350</v>
          </cell>
          <cell r="D77">
            <v>0</v>
          </cell>
          <cell r="E77">
            <v>0</v>
          </cell>
          <cell r="F77">
            <v>0</v>
          </cell>
          <cell r="G77">
            <v>0</v>
          </cell>
          <cell r="H77">
            <v>1639602350</v>
          </cell>
          <cell r="I77">
            <v>1639602350</v>
          </cell>
          <cell r="J77">
            <v>134427689</v>
          </cell>
          <cell r="K77">
            <v>134427689</v>
          </cell>
          <cell r="L77">
            <v>134427689</v>
          </cell>
        </row>
        <row r="78">
          <cell r="A78">
            <v>21475053800</v>
          </cell>
          <cell r="B78" t="str">
            <v>APORTES AL SENA</v>
          </cell>
          <cell r="C78">
            <v>270747645</v>
          </cell>
          <cell r="D78">
            <v>0</v>
          </cell>
          <cell r="E78">
            <v>0</v>
          </cell>
          <cell r="F78">
            <v>0</v>
          </cell>
          <cell r="G78">
            <v>0</v>
          </cell>
          <cell r="H78">
            <v>270747645</v>
          </cell>
          <cell r="I78">
            <v>270747645</v>
          </cell>
          <cell r="J78">
            <v>29919700</v>
          </cell>
          <cell r="K78">
            <v>29919700</v>
          </cell>
          <cell r="L78">
            <v>29919700</v>
          </cell>
        </row>
        <row r="79">
          <cell r="A79">
            <v>21475054400</v>
          </cell>
          <cell r="B79" t="str">
            <v>RIESGOS PROFESIONALES</v>
          </cell>
          <cell r="C79">
            <v>421729766</v>
          </cell>
          <cell r="D79">
            <v>0</v>
          </cell>
          <cell r="E79">
            <v>0</v>
          </cell>
          <cell r="F79">
            <v>0</v>
          </cell>
          <cell r="G79">
            <v>0</v>
          </cell>
          <cell r="H79">
            <v>421729766</v>
          </cell>
          <cell r="I79">
            <v>421729766</v>
          </cell>
          <cell r="J79">
            <v>31509444</v>
          </cell>
          <cell r="K79">
            <v>31509444</v>
          </cell>
          <cell r="L79">
            <v>31509444</v>
          </cell>
        </row>
        <row r="80">
          <cell r="A80">
            <v>22051109001</v>
          </cell>
          <cell r="B80" t="str">
            <v>ELEMENTOS DEVOLUTIVOS</v>
          </cell>
          <cell r="C80">
            <v>16565055</v>
          </cell>
          <cell r="D80">
            <v>0</v>
          </cell>
          <cell r="E80">
            <v>0</v>
          </cell>
          <cell r="F80">
            <v>0</v>
          </cell>
          <cell r="G80">
            <v>0</v>
          </cell>
          <cell r="H80">
            <v>16565055</v>
          </cell>
          <cell r="I80">
            <v>11450055</v>
          </cell>
          <cell r="J80">
            <v>11450055</v>
          </cell>
          <cell r="K80">
            <v>3876054</v>
          </cell>
          <cell r="L80">
            <v>253334</v>
          </cell>
        </row>
        <row r="81">
          <cell r="A81">
            <v>22151053100</v>
          </cell>
          <cell r="B81" t="str">
            <v>DOTACION Y SUMINISTROS A TRABAJADORES</v>
          </cell>
          <cell r="C81">
            <v>0</v>
          </cell>
          <cell r="D81">
            <v>0</v>
          </cell>
          <cell r="E81">
            <v>0</v>
          </cell>
          <cell r="F81">
            <v>0</v>
          </cell>
          <cell r="G81">
            <v>0</v>
          </cell>
          <cell r="H81">
            <v>0</v>
          </cell>
          <cell r="I81">
            <v>0</v>
          </cell>
          <cell r="J81">
            <v>0</v>
          </cell>
          <cell r="K81">
            <v>0</v>
          </cell>
          <cell r="L81">
            <v>0</v>
          </cell>
        </row>
        <row r="82">
          <cell r="A82">
            <v>22151101700</v>
          </cell>
          <cell r="B82" t="str">
            <v>FOTOCOPIAS, UTILES DE ESCRITORIO Y PAPEL</v>
          </cell>
          <cell r="C82">
            <v>254096314</v>
          </cell>
          <cell r="D82">
            <v>0</v>
          </cell>
          <cell r="E82">
            <v>0</v>
          </cell>
          <cell r="F82">
            <v>0</v>
          </cell>
          <cell r="G82">
            <v>0</v>
          </cell>
          <cell r="H82">
            <v>254096314</v>
          </cell>
          <cell r="I82">
            <v>106578914</v>
          </cell>
          <cell r="J82">
            <v>44578914</v>
          </cell>
          <cell r="K82">
            <v>16887655</v>
          </cell>
          <cell r="L82">
            <v>14950328</v>
          </cell>
        </row>
        <row r="83">
          <cell r="A83">
            <v>22151109002</v>
          </cell>
          <cell r="B83" t="str">
            <v>COMBUSTIBLE PARA VEHICULOS</v>
          </cell>
          <cell r="C83">
            <v>365761045</v>
          </cell>
          <cell r="D83">
            <v>0</v>
          </cell>
          <cell r="E83">
            <v>0</v>
          </cell>
          <cell r="F83">
            <v>0</v>
          </cell>
          <cell r="G83">
            <v>0</v>
          </cell>
          <cell r="H83">
            <v>365761045</v>
          </cell>
          <cell r="I83">
            <v>210429045</v>
          </cell>
          <cell r="J83">
            <v>205019045</v>
          </cell>
          <cell r="K83">
            <v>8967258</v>
          </cell>
          <cell r="L83">
            <v>6754025</v>
          </cell>
        </row>
        <row r="84">
          <cell r="A84">
            <v>22151109003</v>
          </cell>
          <cell r="B84" t="str">
            <v>LLANTAS Y NEUMATICOS</v>
          </cell>
          <cell r="C84">
            <v>99945584</v>
          </cell>
          <cell r="D84">
            <v>0</v>
          </cell>
          <cell r="E84">
            <v>0</v>
          </cell>
          <cell r="F84">
            <v>0</v>
          </cell>
          <cell r="G84">
            <v>0</v>
          </cell>
          <cell r="H84">
            <v>99945584</v>
          </cell>
          <cell r="I84">
            <v>36655584</v>
          </cell>
          <cell r="J84">
            <v>33247081</v>
          </cell>
          <cell r="K84">
            <v>16121078</v>
          </cell>
          <cell r="L84">
            <v>14479084</v>
          </cell>
        </row>
        <row r="85">
          <cell r="A85">
            <v>22151109005</v>
          </cell>
          <cell r="B85" t="str">
            <v>MATERIALES VARIOS</v>
          </cell>
          <cell r="C85">
            <v>257942489</v>
          </cell>
          <cell r="D85">
            <v>0</v>
          </cell>
          <cell r="E85">
            <v>0</v>
          </cell>
          <cell r="F85">
            <v>0</v>
          </cell>
          <cell r="G85">
            <v>0</v>
          </cell>
          <cell r="H85">
            <v>257942489</v>
          </cell>
          <cell r="I85">
            <v>6004489</v>
          </cell>
          <cell r="J85">
            <v>6004489</v>
          </cell>
          <cell r="K85">
            <v>0</v>
          </cell>
          <cell r="L85">
            <v>0</v>
          </cell>
        </row>
        <row r="86">
          <cell r="A86">
            <v>22251101601</v>
          </cell>
          <cell r="B86" t="str">
            <v>REPARACION DE CONSTRUCCIONES Y EDIFICACI</v>
          </cell>
          <cell r="C86">
            <v>210071275</v>
          </cell>
          <cell r="D86">
            <v>0</v>
          </cell>
          <cell r="E86">
            <v>0</v>
          </cell>
          <cell r="F86">
            <v>0</v>
          </cell>
          <cell r="G86">
            <v>0</v>
          </cell>
          <cell r="H86">
            <v>210071275</v>
          </cell>
          <cell r="I86">
            <v>0</v>
          </cell>
          <cell r="J86">
            <v>0</v>
          </cell>
          <cell r="K86">
            <v>0</v>
          </cell>
          <cell r="L86">
            <v>0</v>
          </cell>
        </row>
        <row r="87">
          <cell r="A87">
            <v>22251101700</v>
          </cell>
          <cell r="B87" t="str">
            <v>MATERIALES ELECTRICOS</v>
          </cell>
          <cell r="C87">
            <v>4165800</v>
          </cell>
          <cell r="D87">
            <v>0</v>
          </cell>
          <cell r="E87">
            <v>0</v>
          </cell>
          <cell r="F87">
            <v>0</v>
          </cell>
          <cell r="G87">
            <v>0</v>
          </cell>
          <cell r="H87">
            <v>4165800</v>
          </cell>
          <cell r="I87">
            <v>0</v>
          </cell>
          <cell r="J87">
            <v>0</v>
          </cell>
          <cell r="K87">
            <v>0</v>
          </cell>
          <cell r="L87">
            <v>0</v>
          </cell>
        </row>
        <row r="88">
          <cell r="A88">
            <v>22251102001</v>
          </cell>
          <cell r="B88" t="str">
            <v>AGUA</v>
          </cell>
          <cell r="C88">
            <v>49903483</v>
          </cell>
          <cell r="D88">
            <v>0</v>
          </cell>
          <cell r="E88">
            <v>0</v>
          </cell>
          <cell r="F88">
            <v>0</v>
          </cell>
          <cell r="G88">
            <v>0</v>
          </cell>
          <cell r="H88">
            <v>49903483</v>
          </cell>
          <cell r="I88">
            <v>4919483</v>
          </cell>
          <cell r="J88">
            <v>779483</v>
          </cell>
          <cell r="K88">
            <v>61615</v>
          </cell>
          <cell r="L88">
            <v>61615</v>
          </cell>
        </row>
        <row r="89">
          <cell r="A89">
            <v>22251102002</v>
          </cell>
          <cell r="B89" t="str">
            <v>TELECOMUNICACIONES</v>
          </cell>
          <cell r="C89">
            <v>316051697.58999997</v>
          </cell>
          <cell r="D89">
            <v>0</v>
          </cell>
          <cell r="E89">
            <v>0</v>
          </cell>
          <cell r="F89">
            <v>0</v>
          </cell>
          <cell r="G89">
            <v>0</v>
          </cell>
          <cell r="H89">
            <v>316051697.58999997</v>
          </cell>
          <cell r="I89">
            <v>80864697.590000004</v>
          </cell>
          <cell r="J89">
            <v>48664697.589999996</v>
          </cell>
          <cell r="K89">
            <v>5758431.1600000001</v>
          </cell>
          <cell r="L89">
            <v>5309581.16</v>
          </cell>
        </row>
        <row r="90">
          <cell r="A90">
            <v>22251102003</v>
          </cell>
          <cell r="B90" t="str">
            <v>ASEO Y RECOLECCION DE RESIDUOS</v>
          </cell>
          <cell r="C90">
            <v>19184752</v>
          </cell>
          <cell r="D90">
            <v>0</v>
          </cell>
          <cell r="E90">
            <v>0</v>
          </cell>
          <cell r="F90">
            <v>0</v>
          </cell>
          <cell r="G90">
            <v>0</v>
          </cell>
          <cell r="H90">
            <v>19184752</v>
          </cell>
          <cell r="I90">
            <v>293452</v>
          </cell>
          <cell r="J90">
            <v>293452</v>
          </cell>
          <cell r="K90">
            <v>0</v>
          </cell>
          <cell r="L90">
            <v>0</v>
          </cell>
        </row>
        <row r="91">
          <cell r="A91">
            <v>22251103500</v>
          </cell>
          <cell r="B91" t="str">
            <v>VIGILANCIA</v>
          </cell>
          <cell r="C91">
            <v>1268591678</v>
          </cell>
          <cell r="D91">
            <v>0</v>
          </cell>
          <cell r="E91">
            <v>0</v>
          </cell>
          <cell r="F91">
            <v>0</v>
          </cell>
          <cell r="G91">
            <v>0</v>
          </cell>
          <cell r="H91">
            <v>1268591678</v>
          </cell>
          <cell r="I91">
            <v>760892487</v>
          </cell>
          <cell r="J91">
            <v>760446484</v>
          </cell>
          <cell r="K91">
            <v>108703876</v>
          </cell>
          <cell r="L91">
            <v>108703876</v>
          </cell>
        </row>
        <row r="92">
          <cell r="A92">
            <v>22251109000</v>
          </cell>
          <cell r="B92" t="str">
            <v>REPUESTOS PARA VEHICULOS</v>
          </cell>
          <cell r="C92">
            <v>273525002</v>
          </cell>
          <cell r="D92">
            <v>0</v>
          </cell>
          <cell r="E92">
            <v>0</v>
          </cell>
          <cell r="F92">
            <v>0</v>
          </cell>
          <cell r="G92">
            <v>0</v>
          </cell>
          <cell r="H92">
            <v>273525002</v>
          </cell>
          <cell r="I92">
            <v>38003002</v>
          </cell>
          <cell r="J92">
            <v>26803002</v>
          </cell>
          <cell r="K92">
            <v>21132000</v>
          </cell>
          <cell r="L92">
            <v>0</v>
          </cell>
        </row>
        <row r="93">
          <cell r="A93">
            <v>22251109002</v>
          </cell>
          <cell r="B93" t="str">
            <v>LAVADO Y ENGRASE</v>
          </cell>
          <cell r="C93">
            <v>84219781</v>
          </cell>
          <cell r="D93">
            <v>0</v>
          </cell>
          <cell r="E93">
            <v>0</v>
          </cell>
          <cell r="F93">
            <v>0</v>
          </cell>
          <cell r="G93">
            <v>0</v>
          </cell>
          <cell r="H93">
            <v>84219781</v>
          </cell>
          <cell r="I93">
            <v>11368781</v>
          </cell>
          <cell r="J93">
            <v>11368781</v>
          </cell>
          <cell r="K93">
            <v>7537311</v>
          </cell>
          <cell r="L93">
            <v>6777168</v>
          </cell>
        </row>
        <row r="94">
          <cell r="A94">
            <v>22251109004</v>
          </cell>
          <cell r="B94" t="str">
            <v>SERVICIO DE ASEO</v>
          </cell>
          <cell r="C94">
            <v>358437516.60000002</v>
          </cell>
          <cell r="D94">
            <v>0</v>
          </cell>
          <cell r="E94">
            <v>0</v>
          </cell>
          <cell r="F94">
            <v>0</v>
          </cell>
          <cell r="G94">
            <v>0</v>
          </cell>
          <cell r="H94">
            <v>358437516.60000002</v>
          </cell>
          <cell r="I94">
            <v>73026817.599999994</v>
          </cell>
          <cell r="J94">
            <v>62387334.600000001</v>
          </cell>
          <cell r="K94">
            <v>0</v>
          </cell>
          <cell r="L94">
            <v>0</v>
          </cell>
        </row>
        <row r="95">
          <cell r="A95">
            <v>22251109005</v>
          </cell>
          <cell r="B95" t="str">
            <v>MANTENIMIENTO DE VEHICULOS</v>
          </cell>
          <cell r="C95">
            <v>135281730</v>
          </cell>
          <cell r="D95">
            <v>0</v>
          </cell>
          <cell r="E95">
            <v>0</v>
          </cell>
          <cell r="F95">
            <v>0</v>
          </cell>
          <cell r="G95">
            <v>0</v>
          </cell>
          <cell r="H95">
            <v>135281730</v>
          </cell>
          <cell r="I95">
            <v>69923730</v>
          </cell>
          <cell r="J95">
            <v>69065730</v>
          </cell>
          <cell r="K95">
            <v>46107290</v>
          </cell>
          <cell r="L95">
            <v>20587317</v>
          </cell>
        </row>
        <row r="96">
          <cell r="A96">
            <v>22251111504</v>
          </cell>
          <cell r="B96" t="str">
            <v>MANTENIEMIENTO  SOFTWARE Y COMPUTACION</v>
          </cell>
          <cell r="C96">
            <v>561732141</v>
          </cell>
          <cell r="D96">
            <v>0</v>
          </cell>
          <cell r="E96">
            <v>0</v>
          </cell>
          <cell r="F96">
            <v>0</v>
          </cell>
          <cell r="G96">
            <v>0</v>
          </cell>
          <cell r="H96">
            <v>561732141</v>
          </cell>
          <cell r="I96">
            <v>561732141</v>
          </cell>
          <cell r="J96">
            <v>451732141</v>
          </cell>
          <cell r="K96">
            <v>256387814</v>
          </cell>
          <cell r="L96">
            <v>248832910</v>
          </cell>
        </row>
        <row r="97">
          <cell r="A97">
            <v>22251452501</v>
          </cell>
          <cell r="B97" t="str">
            <v>MANTENIMIENTO SISTEMATIZACION</v>
          </cell>
          <cell r="C97">
            <v>0</v>
          </cell>
          <cell r="D97">
            <v>0</v>
          </cell>
          <cell r="E97">
            <v>0</v>
          </cell>
          <cell r="F97">
            <v>0</v>
          </cell>
          <cell r="G97">
            <v>0</v>
          </cell>
          <cell r="H97">
            <v>0</v>
          </cell>
          <cell r="I97">
            <v>0</v>
          </cell>
          <cell r="J97">
            <v>0</v>
          </cell>
          <cell r="K97">
            <v>0</v>
          </cell>
          <cell r="L97">
            <v>0</v>
          </cell>
        </row>
        <row r="98">
          <cell r="A98">
            <v>22251452502</v>
          </cell>
          <cell r="B98" t="str">
            <v>SERVICIOS DE COMUNICACION DE DATOS</v>
          </cell>
          <cell r="C98">
            <v>428989222.5</v>
          </cell>
          <cell r="D98">
            <v>0</v>
          </cell>
          <cell r="E98">
            <v>0</v>
          </cell>
          <cell r="F98">
            <v>0</v>
          </cell>
          <cell r="G98">
            <v>0</v>
          </cell>
          <cell r="H98">
            <v>428989222.5</v>
          </cell>
          <cell r="I98">
            <v>145051812.5</v>
          </cell>
          <cell r="J98">
            <v>117917412.5</v>
          </cell>
          <cell r="K98">
            <v>58623693</v>
          </cell>
          <cell r="L98">
            <v>42793649</v>
          </cell>
        </row>
        <row r="99">
          <cell r="A99">
            <v>22256360010</v>
          </cell>
          <cell r="B99" t="str">
            <v>COSTOS DE SERVICIOS COMERCIALIZADOS A TE</v>
          </cell>
          <cell r="C99">
            <v>2700000000</v>
          </cell>
          <cell r="D99">
            <v>0</v>
          </cell>
          <cell r="E99">
            <v>0</v>
          </cell>
          <cell r="F99">
            <v>0</v>
          </cell>
          <cell r="G99">
            <v>0</v>
          </cell>
          <cell r="H99">
            <v>2700000000</v>
          </cell>
          <cell r="I99">
            <v>112219968</v>
          </cell>
          <cell r="J99">
            <v>112219968</v>
          </cell>
          <cell r="K99">
            <v>0</v>
          </cell>
          <cell r="L99">
            <v>0</v>
          </cell>
        </row>
        <row r="100">
          <cell r="A100">
            <v>22257570080</v>
          </cell>
          <cell r="B100" t="str">
            <v>SUMINISTRO Y SERVICIOS INFORMATICOS</v>
          </cell>
          <cell r="C100">
            <v>2392562497</v>
          </cell>
          <cell r="D100">
            <v>0</v>
          </cell>
          <cell r="E100">
            <v>0</v>
          </cell>
          <cell r="F100">
            <v>0</v>
          </cell>
          <cell r="G100">
            <v>0</v>
          </cell>
          <cell r="H100">
            <v>2392562497</v>
          </cell>
          <cell r="I100">
            <v>0</v>
          </cell>
          <cell r="J100">
            <v>0</v>
          </cell>
          <cell r="K100">
            <v>0</v>
          </cell>
          <cell r="L100">
            <v>0</v>
          </cell>
        </row>
        <row r="101">
          <cell r="A101">
            <v>22275351000</v>
          </cell>
          <cell r="B101" t="str">
            <v>FAER</v>
          </cell>
          <cell r="C101">
            <v>302577929</v>
          </cell>
          <cell r="D101">
            <v>0</v>
          </cell>
          <cell r="E101">
            <v>0</v>
          </cell>
          <cell r="F101">
            <v>0</v>
          </cell>
          <cell r="G101">
            <v>0</v>
          </cell>
          <cell r="H101">
            <v>302577929</v>
          </cell>
          <cell r="I101">
            <v>0</v>
          </cell>
          <cell r="J101">
            <v>0</v>
          </cell>
          <cell r="K101">
            <v>0</v>
          </cell>
          <cell r="L101">
            <v>0</v>
          </cell>
        </row>
        <row r="102">
          <cell r="A102">
            <v>22275351300</v>
          </cell>
          <cell r="B102" t="str">
            <v>COMITE DE ESTRATIFICAC- LEY 505 DE 1999</v>
          </cell>
          <cell r="C102">
            <v>103062030</v>
          </cell>
          <cell r="D102">
            <v>0</v>
          </cell>
          <cell r="E102">
            <v>0</v>
          </cell>
          <cell r="F102">
            <v>0</v>
          </cell>
          <cell r="G102">
            <v>0</v>
          </cell>
          <cell r="H102">
            <v>103062030</v>
          </cell>
          <cell r="I102">
            <v>3062030</v>
          </cell>
          <cell r="J102">
            <v>3062030</v>
          </cell>
          <cell r="K102">
            <v>3062030</v>
          </cell>
          <cell r="L102">
            <v>3062030</v>
          </cell>
        </row>
        <row r="103">
          <cell r="A103">
            <v>22275400101</v>
          </cell>
          <cell r="B103" t="str">
            <v>MANTENIMIENTO DE CONSTRUCCIONES Y EDIFIC</v>
          </cell>
          <cell r="C103">
            <v>1031870483</v>
          </cell>
          <cell r="D103">
            <v>0</v>
          </cell>
          <cell r="E103">
            <v>0</v>
          </cell>
          <cell r="F103">
            <v>0</v>
          </cell>
          <cell r="G103">
            <v>0</v>
          </cell>
          <cell r="H103">
            <v>1031870483</v>
          </cell>
          <cell r="I103">
            <v>198383645</v>
          </cell>
          <cell r="J103">
            <v>150750231</v>
          </cell>
          <cell r="K103">
            <v>3266232</v>
          </cell>
          <cell r="L103">
            <v>2203386</v>
          </cell>
        </row>
        <row r="104">
          <cell r="A104">
            <v>22275400201</v>
          </cell>
          <cell r="B104" t="str">
            <v>MANTENIMIENTO DE MAQUINARIA Y EQUIPO</v>
          </cell>
          <cell r="C104">
            <v>468630943</v>
          </cell>
          <cell r="D104">
            <v>0</v>
          </cell>
          <cell r="E104">
            <v>0</v>
          </cell>
          <cell r="F104">
            <v>0</v>
          </cell>
          <cell r="G104">
            <v>0</v>
          </cell>
          <cell r="H104">
            <v>468630943</v>
          </cell>
          <cell r="I104">
            <v>179922415</v>
          </cell>
          <cell r="J104">
            <v>90372643</v>
          </cell>
          <cell r="K104">
            <v>7207660</v>
          </cell>
          <cell r="L104">
            <v>4684955</v>
          </cell>
        </row>
        <row r="105">
          <cell r="A105">
            <v>22275400301</v>
          </cell>
          <cell r="B105" t="str">
            <v>MANTENIMIENTO EQUIPO DE OFICINA</v>
          </cell>
          <cell r="C105">
            <v>10500000</v>
          </cell>
          <cell r="D105">
            <v>0</v>
          </cell>
          <cell r="E105">
            <v>0</v>
          </cell>
          <cell r="F105">
            <v>0</v>
          </cell>
          <cell r="G105">
            <v>0</v>
          </cell>
          <cell r="H105">
            <v>10500000</v>
          </cell>
          <cell r="I105">
            <v>7200000</v>
          </cell>
          <cell r="J105">
            <v>7200000</v>
          </cell>
          <cell r="K105">
            <v>0</v>
          </cell>
          <cell r="L105">
            <v>0</v>
          </cell>
        </row>
        <row r="106">
          <cell r="A106">
            <v>22275400701</v>
          </cell>
          <cell r="B106" t="str">
            <v>MANTENIMIENTO LINEAS DE TRANSMISION</v>
          </cell>
          <cell r="C106">
            <v>871824574</v>
          </cell>
          <cell r="D106">
            <v>0</v>
          </cell>
          <cell r="E106">
            <v>0</v>
          </cell>
          <cell r="F106">
            <v>0</v>
          </cell>
          <cell r="G106">
            <v>0</v>
          </cell>
          <cell r="H106">
            <v>871824574</v>
          </cell>
          <cell r="I106">
            <v>196475574</v>
          </cell>
          <cell r="J106">
            <v>171275574</v>
          </cell>
          <cell r="K106">
            <v>8700000</v>
          </cell>
          <cell r="L106">
            <v>7275000</v>
          </cell>
        </row>
        <row r="107">
          <cell r="A107">
            <v>22275400702</v>
          </cell>
          <cell r="B107" t="str">
            <v>MANTENIMIENTO LINEAS DE SUBTRANSMISION</v>
          </cell>
          <cell r="C107">
            <v>639123873</v>
          </cell>
          <cell r="D107">
            <v>0</v>
          </cell>
          <cell r="E107">
            <v>0</v>
          </cell>
          <cell r="F107">
            <v>0</v>
          </cell>
          <cell r="G107">
            <v>0</v>
          </cell>
          <cell r="H107">
            <v>639123873</v>
          </cell>
          <cell r="I107">
            <v>213074154</v>
          </cell>
          <cell r="J107">
            <v>182787205</v>
          </cell>
          <cell r="K107">
            <v>0</v>
          </cell>
          <cell r="L107">
            <v>0</v>
          </cell>
        </row>
        <row r="108">
          <cell r="A108">
            <v>22275400703</v>
          </cell>
          <cell r="B108" t="str">
            <v>MANTENIMIENTO REDES PRIMARIAS</v>
          </cell>
          <cell r="C108">
            <v>4087947787</v>
          </cell>
          <cell r="D108">
            <v>0</v>
          </cell>
          <cell r="E108">
            <v>0</v>
          </cell>
          <cell r="F108">
            <v>0</v>
          </cell>
          <cell r="G108">
            <v>0</v>
          </cell>
          <cell r="H108">
            <v>4087947787</v>
          </cell>
          <cell r="I108">
            <v>2851345366</v>
          </cell>
          <cell r="J108">
            <v>2601264913</v>
          </cell>
          <cell r="K108">
            <v>159052344</v>
          </cell>
          <cell r="L108">
            <v>88664148</v>
          </cell>
        </row>
        <row r="109">
          <cell r="A109">
            <v>22275400704</v>
          </cell>
          <cell r="B109" t="str">
            <v>MANTENIMIENTO REDES SECUNDARIAS</v>
          </cell>
          <cell r="C109">
            <v>3481656090</v>
          </cell>
          <cell r="D109">
            <v>0</v>
          </cell>
          <cell r="E109">
            <v>0</v>
          </cell>
          <cell r="F109">
            <v>0</v>
          </cell>
          <cell r="G109">
            <v>0</v>
          </cell>
          <cell r="H109">
            <v>3481656090</v>
          </cell>
          <cell r="I109">
            <v>2548521754</v>
          </cell>
          <cell r="J109">
            <v>2277095884.4000001</v>
          </cell>
          <cell r="K109">
            <v>10300000</v>
          </cell>
          <cell r="L109">
            <v>10300000</v>
          </cell>
        </row>
        <row r="110">
          <cell r="A110">
            <v>22275400705</v>
          </cell>
          <cell r="B110" t="str">
            <v>MANTENIMIENTO ALUMBRADO PUBLICO</v>
          </cell>
          <cell r="C110">
            <v>669853240</v>
          </cell>
          <cell r="D110">
            <v>0</v>
          </cell>
          <cell r="E110">
            <v>0</v>
          </cell>
          <cell r="F110">
            <v>0</v>
          </cell>
          <cell r="G110">
            <v>0</v>
          </cell>
          <cell r="H110">
            <v>669853240</v>
          </cell>
          <cell r="I110">
            <v>54917240</v>
          </cell>
          <cell r="J110">
            <v>54917240</v>
          </cell>
          <cell r="K110">
            <v>0</v>
          </cell>
          <cell r="L110">
            <v>0</v>
          </cell>
        </row>
        <row r="111">
          <cell r="A111">
            <v>22275400706</v>
          </cell>
          <cell r="B111" t="str">
            <v>MANTENIMIENTO DE SUBESTACIONES</v>
          </cell>
          <cell r="C111">
            <v>395966655</v>
          </cell>
          <cell r="D111">
            <v>0</v>
          </cell>
          <cell r="E111">
            <v>0</v>
          </cell>
          <cell r="F111">
            <v>0</v>
          </cell>
          <cell r="G111">
            <v>0</v>
          </cell>
          <cell r="H111">
            <v>395966655</v>
          </cell>
          <cell r="I111">
            <v>259246655</v>
          </cell>
          <cell r="J111">
            <v>248246655</v>
          </cell>
          <cell r="K111">
            <v>213757525</v>
          </cell>
          <cell r="L111">
            <v>207278120</v>
          </cell>
        </row>
        <row r="112">
          <cell r="A112">
            <v>22275400800</v>
          </cell>
          <cell r="B112" t="str">
            <v>MANTENIMIENTO DE PLANTAS Y EQUIPOS</v>
          </cell>
          <cell r="C112">
            <v>7785000</v>
          </cell>
          <cell r="D112">
            <v>0</v>
          </cell>
          <cell r="E112">
            <v>0</v>
          </cell>
          <cell r="F112">
            <v>0</v>
          </cell>
          <cell r="G112">
            <v>0</v>
          </cell>
          <cell r="H112">
            <v>7785000</v>
          </cell>
          <cell r="I112">
            <v>1238000</v>
          </cell>
          <cell r="J112">
            <v>1237999</v>
          </cell>
          <cell r="K112">
            <v>188000</v>
          </cell>
          <cell r="L112">
            <v>0</v>
          </cell>
        </row>
        <row r="113">
          <cell r="A113">
            <v>22275400901</v>
          </cell>
          <cell r="B113" t="str">
            <v>REPARACION DE CONSTRUCCIONES Y EDIFICACI</v>
          </cell>
          <cell r="C113">
            <v>93841972</v>
          </cell>
          <cell r="D113">
            <v>0</v>
          </cell>
          <cell r="E113">
            <v>0</v>
          </cell>
          <cell r="F113">
            <v>0</v>
          </cell>
          <cell r="G113">
            <v>0</v>
          </cell>
          <cell r="H113">
            <v>93841972</v>
          </cell>
          <cell r="I113">
            <v>35545972</v>
          </cell>
          <cell r="J113">
            <v>26545972</v>
          </cell>
          <cell r="K113">
            <v>26045972</v>
          </cell>
          <cell r="L113">
            <v>24486000</v>
          </cell>
        </row>
        <row r="114">
          <cell r="A114">
            <v>22275401001</v>
          </cell>
          <cell r="B114" t="str">
            <v>REPARACION DE MAQUINARIA Y EQUIPO</v>
          </cell>
          <cell r="C114">
            <v>68080000</v>
          </cell>
          <cell r="D114">
            <v>0</v>
          </cell>
          <cell r="E114">
            <v>0</v>
          </cell>
          <cell r="F114">
            <v>0</v>
          </cell>
          <cell r="G114">
            <v>0</v>
          </cell>
          <cell r="H114">
            <v>68080000</v>
          </cell>
          <cell r="I114">
            <v>0</v>
          </cell>
          <cell r="J114">
            <v>0</v>
          </cell>
          <cell r="K114">
            <v>0</v>
          </cell>
          <cell r="L114">
            <v>0</v>
          </cell>
        </row>
        <row r="115">
          <cell r="A115">
            <v>22275401002</v>
          </cell>
          <cell r="B115" t="str">
            <v>REPARACION DE MUEBLES Y EQUIPO DE OFICIN</v>
          </cell>
          <cell r="C115">
            <v>3742000</v>
          </cell>
          <cell r="D115">
            <v>0</v>
          </cell>
          <cell r="E115">
            <v>0</v>
          </cell>
          <cell r="F115">
            <v>0</v>
          </cell>
          <cell r="G115">
            <v>0</v>
          </cell>
          <cell r="H115">
            <v>3742000</v>
          </cell>
          <cell r="I115">
            <v>0</v>
          </cell>
          <cell r="J115">
            <v>0</v>
          </cell>
          <cell r="K115">
            <v>0</v>
          </cell>
          <cell r="L115">
            <v>0</v>
          </cell>
        </row>
        <row r="116">
          <cell r="A116">
            <v>22275401200</v>
          </cell>
          <cell r="B116" t="str">
            <v>REPUESTOS EQUIPO DE COMUNICACION Y MEDIC</v>
          </cell>
          <cell r="C116">
            <v>104008302</v>
          </cell>
          <cell r="D116">
            <v>0</v>
          </cell>
          <cell r="E116">
            <v>0</v>
          </cell>
          <cell r="F116">
            <v>0</v>
          </cell>
          <cell r="G116">
            <v>0</v>
          </cell>
          <cell r="H116">
            <v>104008302</v>
          </cell>
          <cell r="I116">
            <v>14008302</v>
          </cell>
          <cell r="J116">
            <v>13260102</v>
          </cell>
          <cell r="K116">
            <v>320102</v>
          </cell>
          <cell r="L116">
            <v>0</v>
          </cell>
        </row>
        <row r="117">
          <cell r="A117">
            <v>22275401300</v>
          </cell>
          <cell r="B117" t="str">
            <v>REPARACION DE EQUIPO TRANSPORTE</v>
          </cell>
          <cell r="C117">
            <v>230393648</v>
          </cell>
          <cell r="D117">
            <v>0</v>
          </cell>
          <cell r="E117">
            <v>0</v>
          </cell>
          <cell r="F117">
            <v>0</v>
          </cell>
          <cell r="G117">
            <v>0</v>
          </cell>
          <cell r="H117">
            <v>230393648</v>
          </cell>
          <cell r="I117">
            <v>18334648</v>
          </cell>
          <cell r="J117">
            <v>12334648</v>
          </cell>
          <cell r="K117">
            <v>6933000</v>
          </cell>
          <cell r="L117">
            <v>0</v>
          </cell>
        </row>
        <row r="118">
          <cell r="A118">
            <v>22275401401</v>
          </cell>
          <cell r="B118" t="str">
            <v>REPUESTOS EQUIPOS SUBESTACIONES</v>
          </cell>
          <cell r="C118">
            <v>100000000</v>
          </cell>
          <cell r="D118">
            <v>0</v>
          </cell>
          <cell r="E118">
            <v>0</v>
          </cell>
          <cell r="F118">
            <v>0</v>
          </cell>
          <cell r="G118">
            <v>0</v>
          </cell>
          <cell r="H118">
            <v>100000000</v>
          </cell>
          <cell r="I118">
            <v>0</v>
          </cell>
          <cell r="J118">
            <v>0</v>
          </cell>
          <cell r="K118">
            <v>0</v>
          </cell>
          <cell r="L118">
            <v>0</v>
          </cell>
        </row>
        <row r="119">
          <cell r="A119">
            <v>22275401402</v>
          </cell>
          <cell r="B119" t="str">
            <v>REPARACION TRANSFORMADORES DE DISTRIBUCI</v>
          </cell>
          <cell r="C119">
            <v>980375680</v>
          </cell>
          <cell r="D119">
            <v>0</v>
          </cell>
          <cell r="E119">
            <v>0</v>
          </cell>
          <cell r="F119">
            <v>0</v>
          </cell>
          <cell r="G119">
            <v>0</v>
          </cell>
          <cell r="H119">
            <v>980375680</v>
          </cell>
          <cell r="I119">
            <v>320417144</v>
          </cell>
          <cell r="J119">
            <v>320417144</v>
          </cell>
          <cell r="K119">
            <v>60375680</v>
          </cell>
          <cell r="L119">
            <v>53609440</v>
          </cell>
        </row>
        <row r="120">
          <cell r="A120">
            <v>22275401403</v>
          </cell>
          <cell r="B120" t="str">
            <v>REPARACION TRANSFORMADORES DE POTENCIA</v>
          </cell>
          <cell r="C120">
            <v>524499200</v>
          </cell>
          <cell r="D120">
            <v>0</v>
          </cell>
          <cell r="E120">
            <v>0</v>
          </cell>
          <cell r="F120">
            <v>0</v>
          </cell>
          <cell r="G120">
            <v>0</v>
          </cell>
          <cell r="H120">
            <v>524499200</v>
          </cell>
          <cell r="I120">
            <v>24499200</v>
          </cell>
          <cell r="J120">
            <v>24499200</v>
          </cell>
          <cell r="K120">
            <v>24499200</v>
          </cell>
          <cell r="L120">
            <v>22677000</v>
          </cell>
        </row>
        <row r="121">
          <cell r="A121">
            <v>22275500600</v>
          </cell>
          <cell r="B121" t="str">
            <v>MATERIALES ELECTRICOS</v>
          </cell>
          <cell r="C121">
            <v>129531888</v>
          </cell>
          <cell r="D121">
            <v>0</v>
          </cell>
          <cell r="E121">
            <v>0</v>
          </cell>
          <cell r="F121">
            <v>0</v>
          </cell>
          <cell r="G121">
            <v>0</v>
          </cell>
          <cell r="H121">
            <v>129531888</v>
          </cell>
          <cell r="I121">
            <v>8058737</v>
          </cell>
          <cell r="J121">
            <v>8058737</v>
          </cell>
          <cell r="K121">
            <v>1057059</v>
          </cell>
          <cell r="L121">
            <v>94500</v>
          </cell>
        </row>
        <row r="122">
          <cell r="A122">
            <v>22275500700</v>
          </cell>
          <cell r="B122" t="str">
            <v xml:space="preserve">COSTOS Y GASTOS POR OBRAS A TERCEROS </v>
          </cell>
          <cell r="C122">
            <v>1914424175</v>
          </cell>
          <cell r="D122">
            <v>0</v>
          </cell>
          <cell r="E122">
            <v>0</v>
          </cell>
          <cell r="F122">
            <v>0</v>
          </cell>
          <cell r="G122">
            <v>0</v>
          </cell>
          <cell r="H122">
            <v>1914424175</v>
          </cell>
          <cell r="I122">
            <v>801721069</v>
          </cell>
          <cell r="J122">
            <v>752685960</v>
          </cell>
          <cell r="K122">
            <v>110121256</v>
          </cell>
          <cell r="L122">
            <v>18233401</v>
          </cell>
        </row>
        <row r="123">
          <cell r="A123">
            <v>22275500701</v>
          </cell>
          <cell r="B123" t="str">
            <v>OBRAS DE TERCEROS ELECTRIFICACION RURAL</v>
          </cell>
          <cell r="C123">
            <v>1757386044</v>
          </cell>
          <cell r="D123">
            <v>0</v>
          </cell>
          <cell r="E123">
            <v>0</v>
          </cell>
          <cell r="F123">
            <v>0</v>
          </cell>
          <cell r="G123">
            <v>0</v>
          </cell>
          <cell r="H123">
            <v>1757386044</v>
          </cell>
          <cell r="I123">
            <v>1627789250</v>
          </cell>
          <cell r="J123">
            <v>433789250</v>
          </cell>
          <cell r="K123">
            <v>0</v>
          </cell>
          <cell r="L123">
            <v>0</v>
          </cell>
        </row>
        <row r="124">
          <cell r="A124">
            <v>22275700100</v>
          </cell>
          <cell r="B124" t="str">
            <v>SERVICIO DE TOMA DE LECTURA</v>
          </cell>
          <cell r="C124">
            <v>1863026937</v>
          </cell>
          <cell r="D124">
            <v>0</v>
          </cell>
          <cell r="E124">
            <v>0</v>
          </cell>
          <cell r="F124">
            <v>0</v>
          </cell>
          <cell r="G124">
            <v>0</v>
          </cell>
          <cell r="H124">
            <v>1863026937</v>
          </cell>
          <cell r="I124">
            <v>352213081</v>
          </cell>
          <cell r="J124">
            <v>309996581</v>
          </cell>
          <cell r="K124">
            <v>12496690</v>
          </cell>
          <cell r="L124">
            <v>11863106</v>
          </cell>
        </row>
        <row r="125">
          <cell r="A125">
            <v>22275700101</v>
          </cell>
          <cell r="B125" t="str">
            <v>SERVICIO DE ENTREGA DE FACTURAS</v>
          </cell>
          <cell r="C125">
            <v>1616093965</v>
          </cell>
          <cell r="D125">
            <v>0</v>
          </cell>
          <cell r="E125">
            <v>0</v>
          </cell>
          <cell r="F125">
            <v>0</v>
          </cell>
          <cell r="G125">
            <v>0</v>
          </cell>
          <cell r="H125">
            <v>1616093965</v>
          </cell>
          <cell r="I125">
            <v>305890804</v>
          </cell>
          <cell r="J125">
            <v>258886804</v>
          </cell>
          <cell r="K125">
            <v>0</v>
          </cell>
          <cell r="L125">
            <v>0</v>
          </cell>
        </row>
        <row r="126">
          <cell r="A126">
            <v>22275700102</v>
          </cell>
          <cell r="B126" t="str">
            <v>SERVICIO DE CORTE Y RECONEXION</v>
          </cell>
          <cell r="C126">
            <v>2166353782</v>
          </cell>
          <cell r="D126">
            <v>0</v>
          </cell>
          <cell r="E126">
            <v>0</v>
          </cell>
          <cell r="F126">
            <v>0</v>
          </cell>
          <cell r="G126">
            <v>0</v>
          </cell>
          <cell r="H126">
            <v>2166353782</v>
          </cell>
          <cell r="I126">
            <v>532939324</v>
          </cell>
          <cell r="J126">
            <v>431306391</v>
          </cell>
          <cell r="K126">
            <v>28905799</v>
          </cell>
          <cell r="L126">
            <v>24860355</v>
          </cell>
        </row>
        <row r="127">
          <cell r="A127">
            <v>22275700103</v>
          </cell>
          <cell r="B127" t="str">
            <v>SERVICIO DE INSTALACION DE CONTADORES (M</v>
          </cell>
          <cell r="C127">
            <v>10118813389</v>
          </cell>
          <cell r="D127">
            <v>0</v>
          </cell>
          <cell r="E127">
            <v>0</v>
          </cell>
          <cell r="F127">
            <v>94697034</v>
          </cell>
          <cell r="G127">
            <v>-47148968</v>
          </cell>
          <cell r="H127">
            <v>10166361455</v>
          </cell>
          <cell r="I127">
            <v>8739313389</v>
          </cell>
          <cell r="J127">
            <v>1743107526</v>
          </cell>
          <cell r="K127">
            <v>105606832</v>
          </cell>
          <cell r="L127">
            <v>16711927</v>
          </cell>
        </row>
        <row r="128">
          <cell r="A128">
            <v>22275700104</v>
          </cell>
          <cell r="B128" t="str">
            <v>CONTRATOS OUTSOURCING</v>
          </cell>
          <cell r="C128">
            <v>1424655820</v>
          </cell>
          <cell r="D128">
            <v>0</v>
          </cell>
          <cell r="E128">
            <v>0</v>
          </cell>
          <cell r="F128">
            <v>0</v>
          </cell>
          <cell r="G128">
            <v>0</v>
          </cell>
          <cell r="H128">
            <v>1424655820</v>
          </cell>
          <cell r="I128">
            <v>458000000</v>
          </cell>
          <cell r="J128">
            <v>425000000</v>
          </cell>
          <cell r="K128">
            <v>0</v>
          </cell>
          <cell r="L128">
            <v>0</v>
          </cell>
        </row>
        <row r="129">
          <cell r="A129">
            <v>22275700105</v>
          </cell>
          <cell r="B129" t="str">
            <v>OTROS CONTRATOS DE MANTENIMIENTO</v>
          </cell>
          <cell r="C129">
            <v>21412888</v>
          </cell>
          <cell r="D129">
            <v>0</v>
          </cell>
          <cell r="E129">
            <v>0</v>
          </cell>
          <cell r="F129">
            <v>0</v>
          </cell>
          <cell r="G129">
            <v>0</v>
          </cell>
          <cell r="H129">
            <v>21412888</v>
          </cell>
          <cell r="I129">
            <v>21412888</v>
          </cell>
          <cell r="J129">
            <v>21412888</v>
          </cell>
          <cell r="K129">
            <v>8218726</v>
          </cell>
          <cell r="L129">
            <v>7174578</v>
          </cell>
        </row>
        <row r="130">
          <cell r="A130">
            <v>22351102101</v>
          </cell>
          <cell r="B130" t="str">
            <v>ARRENDAMIENTO BIENES RAICES</v>
          </cell>
          <cell r="C130">
            <v>338010000</v>
          </cell>
          <cell r="D130">
            <v>0</v>
          </cell>
          <cell r="E130">
            <v>0</v>
          </cell>
          <cell r="F130">
            <v>0</v>
          </cell>
          <cell r="G130">
            <v>0</v>
          </cell>
          <cell r="H130">
            <v>338010000</v>
          </cell>
          <cell r="I130">
            <v>75440000</v>
          </cell>
          <cell r="J130">
            <v>31456815</v>
          </cell>
          <cell r="K130">
            <v>389190</v>
          </cell>
          <cell r="L130">
            <v>0</v>
          </cell>
        </row>
        <row r="131">
          <cell r="A131">
            <v>22351102103</v>
          </cell>
          <cell r="B131" t="str">
            <v>OTROS ARRENDAMIENTOS</v>
          </cell>
          <cell r="C131">
            <v>1200000</v>
          </cell>
          <cell r="D131">
            <v>0</v>
          </cell>
          <cell r="E131">
            <v>0</v>
          </cell>
          <cell r="F131">
            <v>0</v>
          </cell>
          <cell r="G131">
            <v>0</v>
          </cell>
          <cell r="H131">
            <v>1200000</v>
          </cell>
          <cell r="I131">
            <v>1200000</v>
          </cell>
          <cell r="J131">
            <v>0</v>
          </cell>
          <cell r="K131">
            <v>0</v>
          </cell>
          <cell r="L131">
            <v>0</v>
          </cell>
        </row>
        <row r="132">
          <cell r="A132">
            <v>22351102104</v>
          </cell>
          <cell r="B132" t="str">
            <v>ARRENDAMIENTO MAQUINARIA Y EQUIPO</v>
          </cell>
          <cell r="C132">
            <v>385264682</v>
          </cell>
          <cell r="D132">
            <v>0</v>
          </cell>
          <cell r="E132">
            <v>0</v>
          </cell>
          <cell r="F132">
            <v>65000000</v>
          </cell>
          <cell r="G132">
            <v>0</v>
          </cell>
          <cell r="H132">
            <v>450264682</v>
          </cell>
          <cell r="I132">
            <v>324264682</v>
          </cell>
          <cell r="J132">
            <v>61895402</v>
          </cell>
          <cell r="K132">
            <v>24436682</v>
          </cell>
          <cell r="L132">
            <v>24436682</v>
          </cell>
        </row>
        <row r="133">
          <cell r="A133">
            <v>22451054800</v>
          </cell>
          <cell r="B133" t="str">
            <v>GASTOS DE VIAJE</v>
          </cell>
          <cell r="C133">
            <v>0</v>
          </cell>
          <cell r="D133">
            <v>0</v>
          </cell>
          <cell r="E133">
            <v>0</v>
          </cell>
          <cell r="F133">
            <v>0</v>
          </cell>
          <cell r="G133">
            <v>0</v>
          </cell>
          <cell r="H133">
            <v>0</v>
          </cell>
          <cell r="I133">
            <v>0</v>
          </cell>
          <cell r="J133">
            <v>0</v>
          </cell>
          <cell r="K133">
            <v>0</v>
          </cell>
          <cell r="L133">
            <v>0</v>
          </cell>
        </row>
        <row r="134">
          <cell r="A134">
            <v>22451111900</v>
          </cell>
          <cell r="B134" t="str">
            <v>VIATICOS Y GASTOS DE VIAJES - CONTRATIST</v>
          </cell>
          <cell r="C134">
            <v>48000000</v>
          </cell>
          <cell r="D134">
            <v>0</v>
          </cell>
          <cell r="E134">
            <v>0</v>
          </cell>
          <cell r="F134">
            <v>0</v>
          </cell>
          <cell r="G134">
            <v>0</v>
          </cell>
          <cell r="H134">
            <v>48000000</v>
          </cell>
          <cell r="I134">
            <v>48000000</v>
          </cell>
          <cell r="J134">
            <v>0</v>
          </cell>
          <cell r="K134">
            <v>0</v>
          </cell>
          <cell r="L134">
            <v>0</v>
          </cell>
        </row>
        <row r="135">
          <cell r="A135">
            <v>22551101300</v>
          </cell>
          <cell r="B135" t="str">
            <v>SUSCRIPCIONES Y AFILIACIONES</v>
          </cell>
          <cell r="C135">
            <v>1000000</v>
          </cell>
          <cell r="D135">
            <v>0</v>
          </cell>
          <cell r="E135">
            <v>0</v>
          </cell>
          <cell r="F135">
            <v>0</v>
          </cell>
          <cell r="G135">
            <v>0</v>
          </cell>
          <cell r="H135">
            <v>1000000</v>
          </cell>
          <cell r="I135">
            <v>0</v>
          </cell>
          <cell r="J135">
            <v>0</v>
          </cell>
          <cell r="K135">
            <v>0</v>
          </cell>
          <cell r="L135">
            <v>0</v>
          </cell>
        </row>
        <row r="136">
          <cell r="A136">
            <v>22551102300</v>
          </cell>
          <cell r="B136" t="str">
            <v>PUBLICIDAD Y PROPAGANDA</v>
          </cell>
          <cell r="C136">
            <v>450000000</v>
          </cell>
          <cell r="D136">
            <v>0</v>
          </cell>
          <cell r="E136">
            <v>0</v>
          </cell>
          <cell r="F136">
            <v>0</v>
          </cell>
          <cell r="G136">
            <v>0</v>
          </cell>
          <cell r="H136">
            <v>450000000</v>
          </cell>
          <cell r="I136">
            <v>0</v>
          </cell>
          <cell r="J136">
            <v>0</v>
          </cell>
          <cell r="K136">
            <v>0</v>
          </cell>
          <cell r="L136">
            <v>0</v>
          </cell>
        </row>
        <row r="137">
          <cell r="A137">
            <v>22551102301</v>
          </cell>
          <cell r="B137" t="str">
            <v>PROMOCION Y DIVULGACION</v>
          </cell>
          <cell r="C137">
            <v>495380760</v>
          </cell>
          <cell r="D137">
            <v>0</v>
          </cell>
          <cell r="E137">
            <v>0</v>
          </cell>
          <cell r="F137">
            <v>0</v>
          </cell>
          <cell r="G137">
            <v>0</v>
          </cell>
          <cell r="H137">
            <v>495380760</v>
          </cell>
          <cell r="I137">
            <v>11380760</v>
          </cell>
          <cell r="J137">
            <v>11380760</v>
          </cell>
          <cell r="K137">
            <v>11380760</v>
          </cell>
          <cell r="L137">
            <v>10203438</v>
          </cell>
        </row>
        <row r="138">
          <cell r="A138">
            <v>22551102302</v>
          </cell>
          <cell r="B138" t="str">
            <v>PRODUCCION EXTERNA</v>
          </cell>
          <cell r="C138">
            <v>455368000</v>
          </cell>
          <cell r="D138">
            <v>0</v>
          </cell>
          <cell r="E138">
            <v>0</v>
          </cell>
          <cell r="F138">
            <v>0</v>
          </cell>
          <cell r="G138">
            <v>0</v>
          </cell>
          <cell r="H138">
            <v>455368000</v>
          </cell>
          <cell r="I138">
            <v>0</v>
          </cell>
          <cell r="J138">
            <v>0</v>
          </cell>
          <cell r="K138">
            <v>0</v>
          </cell>
          <cell r="L138">
            <v>0</v>
          </cell>
        </row>
        <row r="139">
          <cell r="A139">
            <v>22551102303</v>
          </cell>
          <cell r="B139" t="str">
            <v>DISEÑO Y AGENCIA</v>
          </cell>
          <cell r="C139">
            <v>33500000</v>
          </cell>
          <cell r="D139">
            <v>0</v>
          </cell>
          <cell r="E139">
            <v>0</v>
          </cell>
          <cell r="F139">
            <v>0</v>
          </cell>
          <cell r="G139">
            <v>0</v>
          </cell>
          <cell r="H139">
            <v>33500000</v>
          </cell>
          <cell r="I139">
            <v>0</v>
          </cell>
          <cell r="J139">
            <v>0</v>
          </cell>
          <cell r="K139">
            <v>0</v>
          </cell>
          <cell r="L139">
            <v>0</v>
          </cell>
        </row>
        <row r="140">
          <cell r="A140">
            <v>22551102304</v>
          </cell>
          <cell r="B140" t="str">
            <v>SERVICIOS DE ELABORACION MATERIAL POP</v>
          </cell>
          <cell r="C140">
            <v>236000000</v>
          </cell>
          <cell r="D140">
            <v>0</v>
          </cell>
          <cell r="E140">
            <v>0</v>
          </cell>
          <cell r="F140">
            <v>0</v>
          </cell>
          <cell r="G140">
            <v>0</v>
          </cell>
          <cell r="H140">
            <v>236000000</v>
          </cell>
          <cell r="I140">
            <v>0</v>
          </cell>
          <cell r="J140">
            <v>0</v>
          </cell>
          <cell r="K140">
            <v>0</v>
          </cell>
          <cell r="L140">
            <v>0</v>
          </cell>
        </row>
        <row r="141">
          <cell r="A141">
            <v>22551102305</v>
          </cell>
          <cell r="B141" t="str">
            <v>MERCHANDISING</v>
          </cell>
          <cell r="C141">
            <v>280000000</v>
          </cell>
          <cell r="D141">
            <v>0</v>
          </cell>
          <cell r="E141">
            <v>0</v>
          </cell>
          <cell r="F141">
            <v>0</v>
          </cell>
          <cell r="G141">
            <v>0</v>
          </cell>
          <cell r="H141">
            <v>280000000</v>
          </cell>
          <cell r="I141">
            <v>0</v>
          </cell>
          <cell r="J141">
            <v>0</v>
          </cell>
          <cell r="K141">
            <v>0</v>
          </cell>
          <cell r="L141">
            <v>0</v>
          </cell>
        </row>
        <row r="142">
          <cell r="A142">
            <v>22551102306</v>
          </cell>
          <cell r="B142" t="str">
            <v>PAUTAS EN MEDIOS MASIVOS</v>
          </cell>
          <cell r="C142">
            <v>365155225</v>
          </cell>
          <cell r="D142">
            <v>0</v>
          </cell>
          <cell r="E142">
            <v>0</v>
          </cell>
          <cell r="F142">
            <v>0</v>
          </cell>
          <cell r="G142">
            <v>0</v>
          </cell>
          <cell r="H142">
            <v>365155225</v>
          </cell>
          <cell r="I142">
            <v>41235225</v>
          </cell>
          <cell r="J142">
            <v>41235225</v>
          </cell>
          <cell r="K142">
            <v>41235225</v>
          </cell>
          <cell r="L142">
            <v>41141725</v>
          </cell>
        </row>
        <row r="143">
          <cell r="A143">
            <v>22551102307</v>
          </cell>
          <cell r="B143" t="str">
            <v>PRODUCCION, PATROCINIOS Y EVENTOS</v>
          </cell>
          <cell r="C143">
            <v>30000000</v>
          </cell>
          <cell r="D143">
            <v>0</v>
          </cell>
          <cell r="E143">
            <v>0</v>
          </cell>
          <cell r="F143">
            <v>0</v>
          </cell>
          <cell r="G143">
            <v>0</v>
          </cell>
          <cell r="H143">
            <v>30000000</v>
          </cell>
          <cell r="I143">
            <v>0</v>
          </cell>
          <cell r="J143">
            <v>0</v>
          </cell>
          <cell r="K143">
            <v>0</v>
          </cell>
          <cell r="L143">
            <v>0</v>
          </cell>
        </row>
        <row r="144">
          <cell r="A144">
            <v>22651102600</v>
          </cell>
          <cell r="B144" t="str">
            <v>COMUNICACIONES Y TRANSPORTE</v>
          </cell>
          <cell r="C144">
            <v>54693457</v>
          </cell>
          <cell r="D144">
            <v>0</v>
          </cell>
          <cell r="E144">
            <v>0</v>
          </cell>
          <cell r="F144">
            <v>0</v>
          </cell>
          <cell r="G144">
            <v>0</v>
          </cell>
          <cell r="H144">
            <v>54693457</v>
          </cell>
          <cell r="I144">
            <v>42206245</v>
          </cell>
          <cell r="J144">
            <v>39959845</v>
          </cell>
          <cell r="K144">
            <v>4502921</v>
          </cell>
          <cell r="L144">
            <v>4502921</v>
          </cell>
        </row>
        <row r="145">
          <cell r="A145">
            <v>22651109005</v>
          </cell>
          <cell r="B145" t="str">
            <v>SERVICIO DE TRANSPORTE</v>
          </cell>
          <cell r="C145">
            <v>1991873087</v>
          </cell>
          <cell r="D145">
            <v>0</v>
          </cell>
          <cell r="E145">
            <v>0</v>
          </cell>
          <cell r="F145">
            <v>0</v>
          </cell>
          <cell r="G145">
            <v>0</v>
          </cell>
          <cell r="H145">
            <v>1991873087</v>
          </cell>
          <cell r="I145">
            <v>1955873087</v>
          </cell>
          <cell r="J145">
            <v>254073087</v>
          </cell>
          <cell r="K145">
            <v>109825427</v>
          </cell>
          <cell r="L145">
            <v>104479066</v>
          </cell>
        </row>
        <row r="146">
          <cell r="A146">
            <v>22651109006</v>
          </cell>
          <cell r="B146" t="str">
            <v>FLETES Y ACARREOS</v>
          </cell>
          <cell r="C146">
            <v>21364000</v>
          </cell>
          <cell r="D146">
            <v>0</v>
          </cell>
          <cell r="E146">
            <v>0</v>
          </cell>
          <cell r="F146">
            <v>0</v>
          </cell>
          <cell r="G146">
            <v>0</v>
          </cell>
          <cell r="H146">
            <v>21364000</v>
          </cell>
          <cell r="I146">
            <v>20000000</v>
          </cell>
          <cell r="J146">
            <v>20000000</v>
          </cell>
          <cell r="K146">
            <v>0</v>
          </cell>
          <cell r="L146">
            <v>0</v>
          </cell>
        </row>
        <row r="147">
          <cell r="A147">
            <v>22751102700</v>
          </cell>
          <cell r="B147" t="str">
            <v>SEGUROS</v>
          </cell>
          <cell r="C147">
            <v>3627457000</v>
          </cell>
          <cell r="D147">
            <v>0</v>
          </cell>
          <cell r="E147">
            <v>0</v>
          </cell>
          <cell r="F147">
            <v>0</v>
          </cell>
          <cell r="G147">
            <v>0</v>
          </cell>
          <cell r="H147">
            <v>3627457000</v>
          </cell>
          <cell r="I147">
            <v>0</v>
          </cell>
          <cell r="J147">
            <v>0</v>
          </cell>
          <cell r="K147">
            <v>0</v>
          </cell>
          <cell r="L147">
            <v>0</v>
          </cell>
        </row>
        <row r="148">
          <cell r="A148">
            <v>22751103102</v>
          </cell>
          <cell r="B148" t="str">
            <v xml:space="preserve">IMPUESTO DE VEHICULO </v>
          </cell>
          <cell r="C148">
            <v>86128000</v>
          </cell>
          <cell r="D148">
            <v>0</v>
          </cell>
          <cell r="E148">
            <v>0</v>
          </cell>
          <cell r="F148">
            <v>0</v>
          </cell>
          <cell r="G148">
            <v>0</v>
          </cell>
          <cell r="H148">
            <v>86128000</v>
          </cell>
          <cell r="I148">
            <v>0</v>
          </cell>
          <cell r="J148">
            <v>0</v>
          </cell>
          <cell r="K148">
            <v>0</v>
          </cell>
          <cell r="L148">
            <v>0</v>
          </cell>
        </row>
        <row r="149">
          <cell r="A149">
            <v>22751103105</v>
          </cell>
          <cell r="B149" t="str">
            <v>IMPUESTO ASUMIDOS</v>
          </cell>
          <cell r="C149">
            <v>40549920</v>
          </cell>
          <cell r="D149">
            <v>0</v>
          </cell>
          <cell r="E149">
            <v>0</v>
          </cell>
          <cell r="F149">
            <v>0</v>
          </cell>
          <cell r="G149">
            <v>0</v>
          </cell>
          <cell r="H149">
            <v>40549920</v>
          </cell>
          <cell r="I149">
            <v>0</v>
          </cell>
          <cell r="J149">
            <v>0</v>
          </cell>
          <cell r="K149">
            <v>0</v>
          </cell>
          <cell r="L149">
            <v>0</v>
          </cell>
        </row>
        <row r="150">
          <cell r="A150">
            <v>22751103106</v>
          </cell>
          <cell r="B150" t="str">
            <v>IMPUESTO PREDIAL</v>
          </cell>
          <cell r="C150">
            <v>94351000</v>
          </cell>
          <cell r="D150">
            <v>0</v>
          </cell>
          <cell r="E150">
            <v>0</v>
          </cell>
          <cell r="F150">
            <v>0</v>
          </cell>
          <cell r="G150">
            <v>0</v>
          </cell>
          <cell r="H150">
            <v>94351000</v>
          </cell>
          <cell r="I150">
            <v>0</v>
          </cell>
          <cell r="J150">
            <v>0</v>
          </cell>
          <cell r="K150">
            <v>0</v>
          </cell>
          <cell r="L150">
            <v>0</v>
          </cell>
        </row>
        <row r="151">
          <cell r="A151">
            <v>22751103107</v>
          </cell>
          <cell r="B151" t="str">
            <v>IMPUESTO DE PEAJES</v>
          </cell>
          <cell r="C151">
            <v>20000000</v>
          </cell>
          <cell r="D151">
            <v>0</v>
          </cell>
          <cell r="E151">
            <v>0</v>
          </cell>
          <cell r="F151">
            <v>0</v>
          </cell>
          <cell r="G151">
            <v>0</v>
          </cell>
          <cell r="H151">
            <v>20000000</v>
          </cell>
          <cell r="I151">
            <v>0</v>
          </cell>
          <cell r="J151">
            <v>0</v>
          </cell>
          <cell r="K151">
            <v>0</v>
          </cell>
          <cell r="L151">
            <v>0</v>
          </cell>
        </row>
        <row r="152">
          <cell r="A152">
            <v>22851119000</v>
          </cell>
          <cell r="B152" t="str">
            <v>OTROS GASTOS GENERALES</v>
          </cell>
          <cell r="C152">
            <v>116040000</v>
          </cell>
          <cell r="D152">
            <v>0</v>
          </cell>
          <cell r="E152">
            <v>0</v>
          </cell>
          <cell r="F152">
            <v>0</v>
          </cell>
          <cell r="G152">
            <v>0</v>
          </cell>
          <cell r="H152">
            <v>116040000</v>
          </cell>
          <cell r="I152">
            <v>93000000</v>
          </cell>
          <cell r="J152">
            <v>0</v>
          </cell>
          <cell r="K152">
            <v>0</v>
          </cell>
          <cell r="L152">
            <v>0</v>
          </cell>
        </row>
        <row r="153">
          <cell r="A153">
            <v>22855111330</v>
          </cell>
          <cell r="B153" t="str">
            <v>SEGURIDAD INDUSTRIAL</v>
          </cell>
          <cell r="C153">
            <v>579658846</v>
          </cell>
          <cell r="D153">
            <v>0</v>
          </cell>
          <cell r="E153">
            <v>0</v>
          </cell>
          <cell r="F153">
            <v>0</v>
          </cell>
          <cell r="G153">
            <v>0</v>
          </cell>
          <cell r="H153">
            <v>579658846</v>
          </cell>
          <cell r="I153">
            <v>579658846</v>
          </cell>
          <cell r="J153">
            <v>399081820</v>
          </cell>
          <cell r="K153">
            <v>26449237</v>
          </cell>
          <cell r="L153">
            <v>22646971</v>
          </cell>
        </row>
        <row r="154">
          <cell r="A154">
            <v>22858059000</v>
          </cell>
          <cell r="B154" t="str">
            <v>OTROS GASTOS FINANCIEROS</v>
          </cell>
          <cell r="C154">
            <v>0</v>
          </cell>
          <cell r="D154">
            <v>0</v>
          </cell>
          <cell r="E154">
            <v>0</v>
          </cell>
          <cell r="F154">
            <v>0</v>
          </cell>
          <cell r="G154">
            <v>0</v>
          </cell>
          <cell r="H154">
            <v>0</v>
          </cell>
          <cell r="I154">
            <v>0</v>
          </cell>
          <cell r="J154">
            <v>0</v>
          </cell>
          <cell r="K154">
            <v>0</v>
          </cell>
          <cell r="L154">
            <v>0</v>
          </cell>
        </row>
        <row r="155">
          <cell r="A155">
            <v>22858100503</v>
          </cell>
          <cell r="B155" t="str">
            <v>COSTO GESTION AMBIENTAL</v>
          </cell>
          <cell r="C155">
            <v>3645889849</v>
          </cell>
          <cell r="D155">
            <v>0</v>
          </cell>
          <cell r="E155">
            <v>0</v>
          </cell>
          <cell r="F155">
            <v>0</v>
          </cell>
          <cell r="G155">
            <v>0</v>
          </cell>
          <cell r="H155">
            <v>3645889849</v>
          </cell>
          <cell r="I155">
            <v>3314189189</v>
          </cell>
          <cell r="J155">
            <v>928698745</v>
          </cell>
          <cell r="K155">
            <v>214267958</v>
          </cell>
          <cell r="L155">
            <v>106601563</v>
          </cell>
        </row>
        <row r="156">
          <cell r="A156">
            <v>32314701202</v>
          </cell>
          <cell r="B156" t="str">
            <v>CREDITO EMPLEADOS - FONDO DE SERVIC (LEN</v>
          </cell>
          <cell r="C156">
            <v>0</v>
          </cell>
          <cell r="D156">
            <v>0</v>
          </cell>
          <cell r="E156">
            <v>0</v>
          </cell>
          <cell r="F156">
            <v>0</v>
          </cell>
          <cell r="G156">
            <v>0</v>
          </cell>
          <cell r="H156">
            <v>0</v>
          </cell>
          <cell r="I156">
            <v>0</v>
          </cell>
          <cell r="J156">
            <v>0</v>
          </cell>
          <cell r="K156">
            <v>0</v>
          </cell>
          <cell r="L156">
            <v>0</v>
          </cell>
        </row>
        <row r="157">
          <cell r="A157">
            <v>41375300400</v>
          </cell>
          <cell r="B157" t="str">
            <v>CARGOS POR CONEXION - COMERCIALIZAC. ISA</v>
          </cell>
          <cell r="C157">
            <v>9162159756</v>
          </cell>
          <cell r="D157">
            <v>0</v>
          </cell>
          <cell r="E157">
            <v>0</v>
          </cell>
          <cell r="F157">
            <v>0</v>
          </cell>
          <cell r="G157">
            <v>0</v>
          </cell>
          <cell r="H157">
            <v>9162159756</v>
          </cell>
          <cell r="I157">
            <v>1671125403</v>
          </cell>
          <cell r="J157">
            <v>1671125403</v>
          </cell>
          <cell r="K157">
            <v>1671125403</v>
          </cell>
          <cell r="L157">
            <v>1671125403</v>
          </cell>
        </row>
        <row r="158">
          <cell r="A158">
            <v>41375300401</v>
          </cell>
          <cell r="B158" t="str">
            <v>REMUNERACION DE ACTIVOS (RESOL. CREG 070</v>
          </cell>
          <cell r="C158">
            <v>60000000</v>
          </cell>
          <cell r="D158">
            <v>0</v>
          </cell>
          <cell r="E158">
            <v>0</v>
          </cell>
          <cell r="F158">
            <v>0</v>
          </cell>
          <cell r="G158">
            <v>0</v>
          </cell>
          <cell r="H158">
            <v>60000000</v>
          </cell>
          <cell r="I158">
            <v>0</v>
          </cell>
          <cell r="J158">
            <v>0</v>
          </cell>
          <cell r="K158">
            <v>0</v>
          </cell>
          <cell r="L158">
            <v>0</v>
          </cell>
        </row>
        <row r="159">
          <cell r="A159">
            <v>41375300402</v>
          </cell>
          <cell r="B159" t="str">
            <v>PENALIZACION FES Y DES</v>
          </cell>
          <cell r="C159">
            <v>60000000</v>
          </cell>
          <cell r="D159">
            <v>0</v>
          </cell>
          <cell r="E159">
            <v>0</v>
          </cell>
          <cell r="F159">
            <v>0</v>
          </cell>
          <cell r="G159">
            <v>0</v>
          </cell>
          <cell r="H159">
            <v>60000000</v>
          </cell>
          <cell r="I159">
            <v>0</v>
          </cell>
          <cell r="J159">
            <v>0</v>
          </cell>
          <cell r="K159">
            <v>0</v>
          </cell>
          <cell r="L159">
            <v>-26413</v>
          </cell>
        </row>
        <row r="160">
          <cell r="A160">
            <v>42175509007</v>
          </cell>
          <cell r="B160" t="str">
            <v>COSTOS ASO A LAS TRANS.AL MERCADO MAY</v>
          </cell>
          <cell r="C160">
            <v>30000000</v>
          </cell>
          <cell r="D160">
            <v>0</v>
          </cell>
          <cell r="E160">
            <v>0</v>
          </cell>
          <cell r="F160">
            <v>0</v>
          </cell>
          <cell r="G160">
            <v>0</v>
          </cell>
          <cell r="H160">
            <v>30000000</v>
          </cell>
          <cell r="I160">
            <v>0</v>
          </cell>
          <cell r="J160">
            <v>0</v>
          </cell>
          <cell r="K160">
            <v>0</v>
          </cell>
          <cell r="L160">
            <v>0</v>
          </cell>
        </row>
        <row r="161">
          <cell r="A161">
            <v>42275300101</v>
          </cell>
          <cell r="B161" t="str">
            <v>COMPRA DE ENERGIA A LARGO PLAZO</v>
          </cell>
          <cell r="C161">
            <v>172916313765</v>
          </cell>
          <cell r="D161">
            <v>0</v>
          </cell>
          <cell r="E161">
            <v>0</v>
          </cell>
          <cell r="F161">
            <v>0</v>
          </cell>
          <cell r="G161">
            <v>0</v>
          </cell>
          <cell r="H161">
            <v>172916313765</v>
          </cell>
          <cell r="I161">
            <v>172657245629</v>
          </cell>
          <cell r="J161">
            <v>172657245629</v>
          </cell>
          <cell r="K161">
            <v>28209804763</v>
          </cell>
          <cell r="L161">
            <v>11183821816</v>
          </cell>
        </row>
        <row r="162">
          <cell r="A162">
            <v>42275300102</v>
          </cell>
          <cell r="B162" t="str">
            <v>COMPRA DE ENERGIA EN BOLSA</v>
          </cell>
          <cell r="C162">
            <v>13549118282</v>
          </cell>
          <cell r="D162">
            <v>0</v>
          </cell>
          <cell r="E162">
            <v>0</v>
          </cell>
          <cell r="F162">
            <v>0</v>
          </cell>
          <cell r="G162">
            <v>0</v>
          </cell>
          <cell r="H162">
            <v>13549118282</v>
          </cell>
          <cell r="I162">
            <v>861393515</v>
          </cell>
          <cell r="J162">
            <v>861393515</v>
          </cell>
          <cell r="K162">
            <v>861393515</v>
          </cell>
          <cell r="L162">
            <v>527748795</v>
          </cell>
        </row>
        <row r="163">
          <cell r="A163">
            <v>42375300203</v>
          </cell>
          <cell r="B163" t="str">
            <v>SIC-CND</v>
          </cell>
          <cell r="C163">
            <v>690360177</v>
          </cell>
          <cell r="D163">
            <v>0</v>
          </cell>
          <cell r="E163">
            <v>0</v>
          </cell>
          <cell r="F163">
            <v>0</v>
          </cell>
          <cell r="G163">
            <v>0</v>
          </cell>
          <cell r="H163">
            <v>690360177</v>
          </cell>
          <cell r="I163">
            <v>91661757</v>
          </cell>
          <cell r="J163">
            <v>91661757</v>
          </cell>
          <cell r="K163">
            <v>91661757</v>
          </cell>
          <cell r="L163">
            <v>45377133</v>
          </cell>
        </row>
        <row r="164">
          <cell r="A164">
            <v>42375300204</v>
          </cell>
          <cell r="B164" t="str">
            <v>RESTRICCIONES</v>
          </cell>
          <cell r="C164">
            <v>8055515607</v>
          </cell>
          <cell r="D164">
            <v>0</v>
          </cell>
          <cell r="E164">
            <v>0</v>
          </cell>
          <cell r="F164">
            <v>0</v>
          </cell>
          <cell r="G164">
            <v>0</v>
          </cell>
          <cell r="H164">
            <v>8055515607</v>
          </cell>
          <cell r="I164">
            <v>1655114095</v>
          </cell>
          <cell r="J164">
            <v>1655114095</v>
          </cell>
          <cell r="K164">
            <v>1655114095</v>
          </cell>
          <cell r="L164">
            <v>654171289</v>
          </cell>
        </row>
        <row r="165">
          <cell r="A165">
            <v>42375300501</v>
          </cell>
          <cell r="B165" t="str">
            <v>SISTEMA DE TRANSMISION REGIONAL (STR)</v>
          </cell>
          <cell r="C165">
            <v>22026815718</v>
          </cell>
          <cell r="D165">
            <v>0</v>
          </cell>
          <cell r="E165">
            <v>0</v>
          </cell>
          <cell r="F165">
            <v>0</v>
          </cell>
          <cell r="G165">
            <v>0</v>
          </cell>
          <cell r="H165">
            <v>22026815718</v>
          </cell>
          <cell r="I165">
            <v>802283464</v>
          </cell>
          <cell r="J165">
            <v>802283464</v>
          </cell>
          <cell r="K165">
            <v>802283464</v>
          </cell>
          <cell r="L165">
            <v>329166998</v>
          </cell>
        </row>
        <row r="166">
          <cell r="A166">
            <v>42375300502</v>
          </cell>
          <cell r="B166" t="str">
            <v>SISTEMA DE TRANSMISION NACIONAL (STN)</v>
          </cell>
          <cell r="C166">
            <v>30667179254</v>
          </cell>
          <cell r="D166">
            <v>0</v>
          </cell>
          <cell r="E166">
            <v>0</v>
          </cell>
          <cell r="F166">
            <v>0</v>
          </cell>
          <cell r="G166">
            <v>0</v>
          </cell>
          <cell r="H166">
            <v>30667179254</v>
          </cell>
          <cell r="I166">
            <v>4293956615</v>
          </cell>
          <cell r="J166">
            <v>4293956615</v>
          </cell>
          <cell r="K166">
            <v>4293956615</v>
          </cell>
          <cell r="L166">
            <v>2119730260</v>
          </cell>
        </row>
        <row r="167">
          <cell r="A167">
            <v>42375300504</v>
          </cell>
          <cell r="B167" t="str">
            <v xml:space="preserve">SISTEMA DE DISTRIBUCION LOCAL - CACHIRA </v>
          </cell>
          <cell r="C167">
            <v>115787384</v>
          </cell>
          <cell r="D167">
            <v>0</v>
          </cell>
          <cell r="E167">
            <v>0</v>
          </cell>
          <cell r="F167">
            <v>0</v>
          </cell>
          <cell r="G167">
            <v>0</v>
          </cell>
          <cell r="H167">
            <v>115787384</v>
          </cell>
          <cell r="I167">
            <v>10820715</v>
          </cell>
          <cell r="J167">
            <v>10820715</v>
          </cell>
          <cell r="K167">
            <v>10820715</v>
          </cell>
          <cell r="L167">
            <v>5970990</v>
          </cell>
        </row>
        <row r="168">
          <cell r="A168">
            <v>61216159025</v>
          </cell>
          <cell r="B168" t="str">
            <v xml:space="preserve">SUBESTACIONES SATELITES 34.5 KV (BOCONO </v>
          </cell>
          <cell r="C168">
            <v>90000000</v>
          </cell>
          <cell r="D168">
            <v>0</v>
          </cell>
          <cell r="E168">
            <v>0</v>
          </cell>
          <cell r="F168">
            <v>0</v>
          </cell>
          <cell r="G168">
            <v>0</v>
          </cell>
          <cell r="H168">
            <v>90000000</v>
          </cell>
          <cell r="I168">
            <v>55916885</v>
          </cell>
          <cell r="J168">
            <v>55916885</v>
          </cell>
          <cell r="K168">
            <v>22270703</v>
          </cell>
          <cell r="L168">
            <v>0</v>
          </cell>
        </row>
        <row r="169">
          <cell r="A169">
            <v>61216509000</v>
          </cell>
          <cell r="B169" t="str">
            <v>CENTRO DE DISTRIBUCION LOCAL</v>
          </cell>
          <cell r="C169">
            <v>300000000</v>
          </cell>
          <cell r="D169">
            <v>0</v>
          </cell>
          <cell r="E169">
            <v>0</v>
          </cell>
          <cell r="F169">
            <v>0</v>
          </cell>
          <cell r="G169">
            <v>0</v>
          </cell>
          <cell r="H169">
            <v>300000000</v>
          </cell>
          <cell r="I169">
            <v>66031409</v>
          </cell>
          <cell r="J169">
            <v>66031409</v>
          </cell>
          <cell r="K169">
            <v>54677895</v>
          </cell>
          <cell r="L169">
            <v>20588590</v>
          </cell>
        </row>
        <row r="170">
          <cell r="A170">
            <v>61216509001</v>
          </cell>
          <cell r="B170" t="str">
            <v>EQUIPO DE SUBESTACION</v>
          </cell>
          <cell r="C170">
            <v>3281900000</v>
          </cell>
          <cell r="D170">
            <v>0</v>
          </cell>
          <cell r="E170">
            <v>0</v>
          </cell>
          <cell r="F170">
            <v>0</v>
          </cell>
          <cell r="G170">
            <v>0</v>
          </cell>
          <cell r="H170">
            <v>3281900000</v>
          </cell>
          <cell r="I170">
            <v>3082890416</v>
          </cell>
          <cell r="J170">
            <v>2704390072</v>
          </cell>
          <cell r="K170">
            <v>1065010458</v>
          </cell>
          <cell r="L170">
            <v>428006426</v>
          </cell>
        </row>
        <row r="171">
          <cell r="A171">
            <v>61216509005</v>
          </cell>
          <cell r="B171" t="str">
            <v>AUTOTRANSFORMADORES</v>
          </cell>
          <cell r="C171">
            <v>3330000000</v>
          </cell>
          <cell r="D171">
            <v>0</v>
          </cell>
          <cell r="E171">
            <v>0</v>
          </cell>
          <cell r="F171">
            <v>0</v>
          </cell>
          <cell r="G171">
            <v>0</v>
          </cell>
          <cell r="H171">
            <v>3330000000</v>
          </cell>
          <cell r="I171">
            <v>3330000000</v>
          </cell>
          <cell r="J171">
            <v>1757951000</v>
          </cell>
          <cell r="K171">
            <v>0</v>
          </cell>
          <cell r="L171">
            <v>0</v>
          </cell>
        </row>
        <row r="172">
          <cell r="A172">
            <v>61316159000</v>
          </cell>
          <cell r="B172" t="str">
            <v>TRANSFORMADORES DE DISTRIBUCION</v>
          </cell>
          <cell r="C172">
            <v>1486894540</v>
          </cell>
          <cell r="D172">
            <v>0</v>
          </cell>
          <cell r="E172">
            <v>0</v>
          </cell>
          <cell r="F172">
            <v>0</v>
          </cell>
          <cell r="G172">
            <v>0</v>
          </cell>
          <cell r="H172">
            <v>1486894540</v>
          </cell>
          <cell r="I172">
            <v>1486894540</v>
          </cell>
          <cell r="J172">
            <v>469894540</v>
          </cell>
          <cell r="K172">
            <v>469894540</v>
          </cell>
          <cell r="L172">
            <v>157614167</v>
          </cell>
        </row>
        <row r="173">
          <cell r="A173">
            <v>61316159005</v>
          </cell>
          <cell r="B173" t="str">
            <v>RECONECTADORES Y ELEMENTOS DE DISTRIBUCI</v>
          </cell>
          <cell r="C173">
            <v>1019510000</v>
          </cell>
          <cell r="D173">
            <v>0</v>
          </cell>
          <cell r="E173">
            <v>0</v>
          </cell>
          <cell r="F173">
            <v>0</v>
          </cell>
          <cell r="G173">
            <v>0</v>
          </cell>
          <cell r="H173">
            <v>1019510000</v>
          </cell>
          <cell r="I173">
            <v>903051319</v>
          </cell>
          <cell r="J173">
            <v>903051319</v>
          </cell>
          <cell r="K173">
            <v>566927677</v>
          </cell>
          <cell r="L173">
            <v>566927677</v>
          </cell>
        </row>
        <row r="174">
          <cell r="A174">
            <v>61316159090</v>
          </cell>
          <cell r="B174" t="str">
            <v>COMPRA ACTIVOS (REDES: RESOL. CREG 070/9</v>
          </cell>
          <cell r="C174">
            <v>1794870000</v>
          </cell>
          <cell r="D174">
            <v>0</v>
          </cell>
          <cell r="E174">
            <v>0</v>
          </cell>
          <cell r="F174">
            <v>0</v>
          </cell>
          <cell r="G174">
            <v>0</v>
          </cell>
          <cell r="H174">
            <v>1794870000</v>
          </cell>
          <cell r="I174">
            <v>171601728</v>
          </cell>
          <cell r="J174">
            <v>171601728</v>
          </cell>
          <cell r="K174">
            <v>165962834</v>
          </cell>
          <cell r="L174">
            <v>165962834</v>
          </cell>
        </row>
        <row r="175">
          <cell r="A175">
            <v>61416159095</v>
          </cell>
          <cell r="B175" t="str">
            <v>ELECTRIFICACION RURAL - CONVENIOS</v>
          </cell>
          <cell r="C175">
            <v>0</v>
          </cell>
          <cell r="D175">
            <v>0</v>
          </cell>
          <cell r="E175">
            <v>0</v>
          </cell>
          <cell r="F175">
            <v>0</v>
          </cell>
          <cell r="G175">
            <v>0</v>
          </cell>
          <cell r="H175">
            <v>0</v>
          </cell>
          <cell r="I175">
            <v>0</v>
          </cell>
          <cell r="J175">
            <v>0</v>
          </cell>
          <cell r="K175">
            <v>0</v>
          </cell>
          <cell r="L175">
            <v>0</v>
          </cell>
        </row>
        <row r="176">
          <cell r="A176">
            <v>61516159050</v>
          </cell>
          <cell r="B176" t="str">
            <v>LINEA ENERGIZADA</v>
          </cell>
          <cell r="C176">
            <v>200000000</v>
          </cell>
          <cell r="D176">
            <v>0</v>
          </cell>
          <cell r="E176">
            <v>0</v>
          </cell>
          <cell r="F176">
            <v>0</v>
          </cell>
          <cell r="G176">
            <v>0</v>
          </cell>
          <cell r="H176">
            <v>200000000</v>
          </cell>
          <cell r="I176">
            <v>148201600</v>
          </cell>
          <cell r="J176">
            <v>148201600</v>
          </cell>
          <cell r="K176">
            <v>93264000</v>
          </cell>
          <cell r="L176">
            <v>86502000</v>
          </cell>
        </row>
        <row r="177">
          <cell r="A177">
            <v>61516700110</v>
          </cell>
          <cell r="B177" t="str">
            <v>MAQUINARIA Y EQUIPO DE LABORATORIO</v>
          </cell>
          <cell r="C177">
            <v>400000000</v>
          </cell>
          <cell r="D177">
            <v>0</v>
          </cell>
          <cell r="E177">
            <v>0</v>
          </cell>
          <cell r="F177">
            <v>0</v>
          </cell>
          <cell r="G177">
            <v>0</v>
          </cell>
          <cell r="H177">
            <v>400000000</v>
          </cell>
          <cell r="I177">
            <v>136000000</v>
          </cell>
          <cell r="J177">
            <v>135978912</v>
          </cell>
          <cell r="K177">
            <v>0</v>
          </cell>
          <cell r="L177">
            <v>0</v>
          </cell>
        </row>
        <row r="178">
          <cell r="A178">
            <v>61616400100</v>
          </cell>
          <cell r="B178" t="str">
            <v>EDIFICIOS -DISTRIBUCION</v>
          </cell>
          <cell r="C178">
            <v>775000000</v>
          </cell>
          <cell r="D178">
            <v>0</v>
          </cell>
          <cell r="E178">
            <v>0</v>
          </cell>
          <cell r="F178">
            <v>0</v>
          </cell>
          <cell r="G178">
            <v>0</v>
          </cell>
          <cell r="H178">
            <v>775000000</v>
          </cell>
          <cell r="I178">
            <v>530000000</v>
          </cell>
          <cell r="J178">
            <v>0</v>
          </cell>
          <cell r="K178">
            <v>0</v>
          </cell>
          <cell r="L178">
            <v>0</v>
          </cell>
        </row>
        <row r="179">
          <cell r="A179">
            <v>61616750200</v>
          </cell>
          <cell r="B179" t="str">
            <v>PARQUE AUTOMOTOR -DISTRIBUCION</v>
          </cell>
          <cell r="C179">
            <v>800000000</v>
          </cell>
          <cell r="D179">
            <v>0</v>
          </cell>
          <cell r="E179">
            <v>0</v>
          </cell>
          <cell r="F179">
            <v>0</v>
          </cell>
          <cell r="G179">
            <v>0</v>
          </cell>
          <cell r="H179">
            <v>800000000</v>
          </cell>
          <cell r="I179">
            <v>316956000</v>
          </cell>
          <cell r="J179">
            <v>316956000</v>
          </cell>
          <cell r="K179">
            <v>316956000</v>
          </cell>
          <cell r="L179">
            <v>205969600</v>
          </cell>
        </row>
        <row r="180">
          <cell r="A180">
            <v>62016750100</v>
          </cell>
          <cell r="B180" t="str">
            <v>PLAN INTEGRAL EMPRESARIAL.NORMALIZ.SERV.</v>
          </cell>
          <cell r="C180">
            <v>0</v>
          </cell>
          <cell r="D180">
            <v>0</v>
          </cell>
          <cell r="E180">
            <v>0</v>
          </cell>
          <cell r="F180">
            <v>0</v>
          </cell>
          <cell r="G180">
            <v>0</v>
          </cell>
          <cell r="H180">
            <v>0</v>
          </cell>
          <cell r="I180">
            <v>0</v>
          </cell>
          <cell r="J180">
            <v>0</v>
          </cell>
          <cell r="K180">
            <v>0</v>
          </cell>
          <cell r="L180">
            <v>0</v>
          </cell>
        </row>
        <row r="181">
          <cell r="A181">
            <v>63116400100</v>
          </cell>
          <cell r="B181" t="str">
            <v>EDIFICIOS - UNIDAD DE APOYO</v>
          </cell>
          <cell r="C181">
            <v>100000000</v>
          </cell>
          <cell r="D181">
            <v>0</v>
          </cell>
          <cell r="E181">
            <v>0</v>
          </cell>
          <cell r="F181">
            <v>0</v>
          </cell>
          <cell r="G181">
            <v>0</v>
          </cell>
          <cell r="H181">
            <v>100000000</v>
          </cell>
          <cell r="I181">
            <v>0</v>
          </cell>
          <cell r="J181">
            <v>0</v>
          </cell>
          <cell r="K181">
            <v>0</v>
          </cell>
          <cell r="L181">
            <v>0</v>
          </cell>
        </row>
        <row r="182">
          <cell r="A182">
            <v>63116400150</v>
          </cell>
          <cell r="B182" t="str">
            <v>MUEBLES ENSERES Y EQUIPO DE OFICINA</v>
          </cell>
          <cell r="C182">
            <v>328000000</v>
          </cell>
          <cell r="D182">
            <v>0</v>
          </cell>
          <cell r="E182">
            <v>0</v>
          </cell>
          <cell r="F182">
            <v>0</v>
          </cell>
          <cell r="G182">
            <v>0</v>
          </cell>
          <cell r="H182">
            <v>328000000</v>
          </cell>
          <cell r="I182">
            <v>35095000</v>
          </cell>
          <cell r="J182">
            <v>35095000</v>
          </cell>
          <cell r="K182">
            <v>35095000</v>
          </cell>
          <cell r="L182">
            <v>34936875</v>
          </cell>
        </row>
        <row r="183">
          <cell r="A183">
            <v>63116400151</v>
          </cell>
          <cell r="B183" t="str">
            <v>EQUIPOS GESTION AMBIENTAL</v>
          </cell>
          <cell r="C183">
            <v>770000000</v>
          </cell>
          <cell r="D183">
            <v>0</v>
          </cell>
          <cell r="E183">
            <v>0</v>
          </cell>
          <cell r="F183">
            <v>0</v>
          </cell>
          <cell r="G183">
            <v>0</v>
          </cell>
          <cell r="H183">
            <v>770000000</v>
          </cell>
          <cell r="I183">
            <v>167466517</v>
          </cell>
          <cell r="J183">
            <v>145927117</v>
          </cell>
          <cell r="K183">
            <v>117466517</v>
          </cell>
          <cell r="L183">
            <v>105821130</v>
          </cell>
        </row>
        <row r="184">
          <cell r="A184">
            <v>63116700200</v>
          </cell>
          <cell r="B184" t="str">
            <v>SISTEMATIZACION -UNIDAD DE APOYO</v>
          </cell>
          <cell r="C184">
            <v>1251414000</v>
          </cell>
          <cell r="D184">
            <v>0</v>
          </cell>
          <cell r="E184">
            <v>0</v>
          </cell>
          <cell r="F184">
            <v>0</v>
          </cell>
          <cell r="G184">
            <v>0</v>
          </cell>
          <cell r="H184">
            <v>1251414000</v>
          </cell>
          <cell r="I184">
            <v>0</v>
          </cell>
          <cell r="J184">
            <v>0</v>
          </cell>
          <cell r="K184">
            <v>0</v>
          </cell>
          <cell r="L184">
            <v>0</v>
          </cell>
        </row>
        <row r="185">
          <cell r="A185">
            <v>66000000001</v>
          </cell>
          <cell r="B185" t="str">
            <v>MATERIALES DE LINEAS DE TRANSMISION</v>
          </cell>
          <cell r="C185">
            <v>40000000</v>
          </cell>
          <cell r="D185">
            <v>0</v>
          </cell>
          <cell r="E185">
            <v>0</v>
          </cell>
          <cell r="F185">
            <v>0</v>
          </cell>
          <cell r="G185">
            <v>0</v>
          </cell>
          <cell r="H185">
            <v>40000000</v>
          </cell>
          <cell r="I185">
            <v>0</v>
          </cell>
          <cell r="J185">
            <v>0</v>
          </cell>
          <cell r="K185">
            <v>0</v>
          </cell>
          <cell r="L185">
            <v>0</v>
          </cell>
        </row>
        <row r="186">
          <cell r="A186">
            <v>66000000002</v>
          </cell>
          <cell r="B186" t="str">
            <v>MATERIALES DE LINEAS DE SUBTRANSMISION</v>
          </cell>
          <cell r="C186">
            <v>60000000</v>
          </cell>
          <cell r="D186">
            <v>0</v>
          </cell>
          <cell r="E186">
            <v>0</v>
          </cell>
          <cell r="F186">
            <v>0</v>
          </cell>
          <cell r="G186">
            <v>0</v>
          </cell>
          <cell r="H186">
            <v>60000000</v>
          </cell>
          <cell r="I186">
            <v>11364520</v>
          </cell>
          <cell r="J186">
            <v>0</v>
          </cell>
          <cell r="K186">
            <v>0</v>
          </cell>
          <cell r="L186">
            <v>0</v>
          </cell>
        </row>
        <row r="187">
          <cell r="A187">
            <v>66000000003</v>
          </cell>
          <cell r="B187" t="str">
            <v>MATERIALES DE REDES PRIMARIAS</v>
          </cell>
          <cell r="C187">
            <v>1209851797</v>
          </cell>
          <cell r="D187">
            <v>0</v>
          </cell>
          <cell r="E187">
            <v>0</v>
          </cell>
          <cell r="F187">
            <v>0</v>
          </cell>
          <cell r="G187">
            <v>0</v>
          </cell>
          <cell r="H187">
            <v>1209851797</v>
          </cell>
          <cell r="I187">
            <v>579674229</v>
          </cell>
          <cell r="J187">
            <v>375792420</v>
          </cell>
          <cell r="K187">
            <v>375792420</v>
          </cell>
          <cell r="L187">
            <v>169900023</v>
          </cell>
        </row>
        <row r="188">
          <cell r="A188">
            <v>66000000004</v>
          </cell>
          <cell r="B188" t="str">
            <v>MATERIALES DE REDES SECUNDARIAS</v>
          </cell>
          <cell r="C188">
            <v>980000000</v>
          </cell>
          <cell r="D188">
            <v>0</v>
          </cell>
          <cell r="E188">
            <v>0</v>
          </cell>
          <cell r="F188">
            <v>0</v>
          </cell>
          <cell r="G188">
            <v>0</v>
          </cell>
          <cell r="H188">
            <v>980000000</v>
          </cell>
          <cell r="I188">
            <v>361447106</v>
          </cell>
          <cell r="J188">
            <v>149938862</v>
          </cell>
          <cell r="K188">
            <v>149938862</v>
          </cell>
          <cell r="L188">
            <v>124204262</v>
          </cell>
        </row>
        <row r="189">
          <cell r="A189">
            <v>66000000006</v>
          </cell>
          <cell r="B189" t="str">
            <v>MATERIALES DE SUBESTACIONES</v>
          </cell>
          <cell r="C189">
            <v>210148203</v>
          </cell>
          <cell r="D189">
            <v>0</v>
          </cell>
          <cell r="E189">
            <v>0</v>
          </cell>
          <cell r="F189">
            <v>0</v>
          </cell>
          <cell r="G189">
            <v>0</v>
          </cell>
          <cell r="H189">
            <v>210148203</v>
          </cell>
          <cell r="I189">
            <v>210148203</v>
          </cell>
          <cell r="J189">
            <v>80657983</v>
          </cell>
          <cell r="K189">
            <v>80657983</v>
          </cell>
          <cell r="L189">
            <v>56783830</v>
          </cell>
        </row>
        <row r="190">
          <cell r="A190">
            <v>66000000007</v>
          </cell>
          <cell r="B190" t="str">
            <v>MATERIALES DE ALUMBRADO PUBLICO CONVENIO</v>
          </cell>
          <cell r="C190">
            <v>105000000</v>
          </cell>
          <cell r="D190">
            <v>0</v>
          </cell>
          <cell r="E190">
            <v>0</v>
          </cell>
          <cell r="F190">
            <v>0</v>
          </cell>
          <cell r="G190">
            <v>0</v>
          </cell>
          <cell r="H190">
            <v>105000000</v>
          </cell>
          <cell r="I190">
            <v>12990074</v>
          </cell>
          <cell r="J190">
            <v>7553270</v>
          </cell>
          <cell r="K190">
            <v>7553270</v>
          </cell>
          <cell r="L190">
            <v>7178170</v>
          </cell>
        </row>
        <row r="191">
          <cell r="A191">
            <v>66000000008</v>
          </cell>
          <cell r="B191" t="str">
            <v>MACROMEDIDORES</v>
          </cell>
          <cell r="C191">
            <v>78000000</v>
          </cell>
          <cell r="D191">
            <v>0</v>
          </cell>
          <cell r="E191">
            <v>0</v>
          </cell>
          <cell r="F191">
            <v>0</v>
          </cell>
          <cell r="G191">
            <v>0</v>
          </cell>
          <cell r="H191">
            <v>78000000</v>
          </cell>
          <cell r="I191">
            <v>78000000</v>
          </cell>
          <cell r="J191">
            <v>0</v>
          </cell>
          <cell r="K191">
            <v>0</v>
          </cell>
          <cell r="L191">
            <v>0</v>
          </cell>
        </row>
        <row r="192">
          <cell r="A192">
            <v>66000000009</v>
          </cell>
          <cell r="B192" t="str">
            <v>SELLOS DE SEGURIDAD</v>
          </cell>
          <cell r="C192">
            <v>362305200</v>
          </cell>
          <cell r="D192">
            <v>0</v>
          </cell>
          <cell r="E192">
            <v>0</v>
          </cell>
          <cell r="F192">
            <v>0</v>
          </cell>
          <cell r="G192">
            <v>0</v>
          </cell>
          <cell r="H192">
            <v>362305200</v>
          </cell>
          <cell r="I192">
            <v>41525000</v>
          </cell>
          <cell r="J192">
            <v>41525000</v>
          </cell>
          <cell r="K192">
            <v>41525000</v>
          </cell>
          <cell r="L192">
            <v>41525000</v>
          </cell>
        </row>
        <row r="193">
          <cell r="A193">
            <v>66000000010</v>
          </cell>
          <cell r="B193" t="str">
            <v>ELEMENTOS ELECTRICOS PARA MACROMEDIDORES</v>
          </cell>
          <cell r="C193">
            <v>132338570</v>
          </cell>
          <cell r="D193">
            <v>0</v>
          </cell>
          <cell r="E193">
            <v>0</v>
          </cell>
          <cell r="F193">
            <v>0</v>
          </cell>
          <cell r="G193">
            <v>0</v>
          </cell>
          <cell r="H193">
            <v>132338570</v>
          </cell>
          <cell r="I193">
            <v>29000000</v>
          </cell>
          <cell r="J193">
            <v>0</v>
          </cell>
          <cell r="K193">
            <v>0</v>
          </cell>
          <cell r="L193">
            <v>0</v>
          </cell>
        </row>
        <row r="194">
          <cell r="A194">
            <v>66000000011</v>
          </cell>
          <cell r="B194" t="str">
            <v>CABLE CONCENTRICO  PARA MACROMEDIDORES</v>
          </cell>
          <cell r="C194">
            <v>18527520</v>
          </cell>
          <cell r="D194">
            <v>0</v>
          </cell>
          <cell r="E194">
            <v>0</v>
          </cell>
          <cell r="F194">
            <v>0</v>
          </cell>
          <cell r="G194">
            <v>0</v>
          </cell>
          <cell r="H194">
            <v>18527520</v>
          </cell>
          <cell r="I194">
            <v>18527520</v>
          </cell>
          <cell r="J194">
            <v>0</v>
          </cell>
          <cell r="K194">
            <v>0</v>
          </cell>
          <cell r="L194">
            <v>0</v>
          </cell>
        </row>
        <row r="195">
          <cell r="A195">
            <v>66000000012</v>
          </cell>
          <cell r="B195" t="str">
            <v>MATERIALES PARA OFICINA- ELEM. DEVOL.</v>
          </cell>
          <cell r="C195">
            <v>75100000</v>
          </cell>
          <cell r="D195">
            <v>0</v>
          </cell>
          <cell r="E195">
            <v>0</v>
          </cell>
          <cell r="F195">
            <v>0</v>
          </cell>
          <cell r="G195">
            <v>0</v>
          </cell>
          <cell r="H195">
            <v>75100000</v>
          </cell>
          <cell r="I195">
            <v>0</v>
          </cell>
          <cell r="J195">
            <v>0</v>
          </cell>
          <cell r="K195">
            <v>0</v>
          </cell>
          <cell r="L195">
            <v>0</v>
          </cell>
        </row>
        <row r="196">
          <cell r="A196">
            <v>66000000013</v>
          </cell>
          <cell r="B196" t="str">
            <v>ELEMENTOS DE COMUNICACIONES DE DATOS</v>
          </cell>
          <cell r="C196">
            <v>10000000</v>
          </cell>
          <cell r="D196">
            <v>0</v>
          </cell>
          <cell r="E196">
            <v>0</v>
          </cell>
          <cell r="F196">
            <v>0</v>
          </cell>
          <cell r="G196">
            <v>0</v>
          </cell>
          <cell r="H196">
            <v>10000000</v>
          </cell>
          <cell r="I196">
            <v>0</v>
          </cell>
          <cell r="J196">
            <v>0</v>
          </cell>
          <cell r="K196">
            <v>0</v>
          </cell>
          <cell r="L196">
            <v>0</v>
          </cell>
        </row>
        <row r="197">
          <cell r="A197">
            <v>66000000016</v>
          </cell>
          <cell r="B197" t="str">
            <v>MATERIALES - PROMOCION Y DIVULGACION</v>
          </cell>
          <cell r="C197">
            <v>188000000</v>
          </cell>
          <cell r="D197">
            <v>0</v>
          </cell>
          <cell r="E197">
            <v>0</v>
          </cell>
          <cell r="F197">
            <v>0</v>
          </cell>
          <cell r="G197">
            <v>0</v>
          </cell>
          <cell r="H197">
            <v>188000000</v>
          </cell>
          <cell r="I197">
            <v>0</v>
          </cell>
          <cell r="J197">
            <v>0</v>
          </cell>
          <cell r="K197">
            <v>0</v>
          </cell>
          <cell r="L197">
            <v>0</v>
          </cell>
        </row>
        <row r="198">
          <cell r="A198">
            <v>67000000002</v>
          </cell>
          <cell r="B198" t="str">
            <v>TRANSFORMADORES GRANDES CLIENTES - PORTA</v>
          </cell>
          <cell r="C198">
            <v>296108542</v>
          </cell>
          <cell r="D198">
            <v>0</v>
          </cell>
          <cell r="E198">
            <v>0</v>
          </cell>
          <cell r="F198">
            <v>0</v>
          </cell>
          <cell r="G198">
            <v>0</v>
          </cell>
          <cell r="H198">
            <v>296108542</v>
          </cell>
          <cell r="I198">
            <v>0</v>
          </cell>
          <cell r="J198">
            <v>0</v>
          </cell>
          <cell r="K198">
            <v>0</v>
          </cell>
          <cell r="L198">
            <v>0</v>
          </cell>
        </row>
        <row r="199">
          <cell r="A199">
            <v>67000000003</v>
          </cell>
          <cell r="B199" t="str">
            <v>CABLE CONCENTRICO  - PORTAFOLIO</v>
          </cell>
          <cell r="C199">
            <v>1687330423</v>
          </cell>
          <cell r="D199">
            <v>0</v>
          </cell>
          <cell r="E199">
            <v>0</v>
          </cell>
          <cell r="F199">
            <v>0</v>
          </cell>
          <cell r="G199">
            <v>0</v>
          </cell>
          <cell r="H199">
            <v>1687330423</v>
          </cell>
          <cell r="I199">
            <v>1669682616</v>
          </cell>
          <cell r="J199">
            <v>344362200</v>
          </cell>
          <cell r="K199">
            <v>344362200</v>
          </cell>
          <cell r="L199">
            <v>0</v>
          </cell>
        </row>
        <row r="200">
          <cell r="A200">
            <v>67000000004</v>
          </cell>
          <cell r="B200" t="str">
            <v>OTROS ELEMENTOS DE INSTAL.  PORTAF.</v>
          </cell>
          <cell r="C200">
            <v>1741919658</v>
          </cell>
          <cell r="D200">
            <v>0</v>
          </cell>
          <cell r="E200">
            <v>0</v>
          </cell>
          <cell r="F200">
            <v>0</v>
          </cell>
          <cell r="G200">
            <v>0</v>
          </cell>
          <cell r="H200">
            <v>1741919658</v>
          </cell>
          <cell r="I200">
            <v>624939458</v>
          </cell>
          <cell r="J200">
            <v>84939458</v>
          </cell>
          <cell r="K200">
            <v>84939458</v>
          </cell>
          <cell r="L200">
            <v>3476958</v>
          </cell>
        </row>
        <row r="201">
          <cell r="A201">
            <v>67000000005</v>
          </cell>
          <cell r="B201" t="str">
            <v>BOMBILLOS AHORRADORES DE ENERGIA - URE</v>
          </cell>
          <cell r="C201">
            <v>449880000</v>
          </cell>
          <cell r="D201">
            <v>0</v>
          </cell>
          <cell r="E201">
            <v>0</v>
          </cell>
          <cell r="F201">
            <v>0</v>
          </cell>
          <cell r="G201">
            <v>0</v>
          </cell>
          <cell r="H201">
            <v>449880000</v>
          </cell>
          <cell r="I201">
            <v>0</v>
          </cell>
          <cell r="J201">
            <v>0</v>
          </cell>
          <cell r="K201">
            <v>0</v>
          </cell>
          <cell r="L201">
            <v>0</v>
          </cell>
        </row>
        <row r="202">
          <cell r="A202">
            <v>67100000001</v>
          </cell>
          <cell r="B202" t="str">
            <v>MEDIDORES DE ENERGIA</v>
          </cell>
          <cell r="C202">
            <v>1859868284</v>
          </cell>
          <cell r="D202">
            <v>0</v>
          </cell>
          <cell r="E202">
            <v>0</v>
          </cell>
          <cell r="F202">
            <v>0</v>
          </cell>
          <cell r="G202">
            <v>0</v>
          </cell>
          <cell r="H202">
            <v>1859868284</v>
          </cell>
          <cell r="I202">
            <v>1222289829</v>
          </cell>
          <cell r="J202">
            <v>108289829</v>
          </cell>
          <cell r="K202">
            <v>108289829</v>
          </cell>
          <cell r="L202">
            <v>108289829</v>
          </cell>
        </row>
        <row r="203">
          <cell r="A203">
            <v>68000000001</v>
          </cell>
          <cell r="B203" t="str">
            <v>MATERIALES DE EXPANSION REDES PRIMARIAS</v>
          </cell>
          <cell r="C203">
            <v>0</v>
          </cell>
          <cell r="D203">
            <v>0</v>
          </cell>
          <cell r="E203">
            <v>0</v>
          </cell>
          <cell r="F203">
            <v>0</v>
          </cell>
          <cell r="G203">
            <v>0</v>
          </cell>
          <cell r="H203">
            <v>0</v>
          </cell>
          <cell r="I203">
            <v>0</v>
          </cell>
          <cell r="J203">
            <v>0</v>
          </cell>
          <cell r="K203">
            <v>0</v>
          </cell>
          <cell r="L203">
            <v>0</v>
          </cell>
        </row>
        <row r="204">
          <cell r="A204">
            <v>68000000002</v>
          </cell>
          <cell r="B204" t="str">
            <v>MATERIALES DE EXPANSION REDES SECUNDARIA</v>
          </cell>
          <cell r="C204">
            <v>0</v>
          </cell>
          <cell r="D204">
            <v>0</v>
          </cell>
          <cell r="E204">
            <v>0</v>
          </cell>
          <cell r="F204">
            <v>0</v>
          </cell>
          <cell r="G204">
            <v>0</v>
          </cell>
          <cell r="H204">
            <v>0</v>
          </cell>
          <cell r="I204">
            <v>0</v>
          </cell>
          <cell r="J204">
            <v>0</v>
          </cell>
          <cell r="K204">
            <v>0</v>
          </cell>
          <cell r="L204">
            <v>0</v>
          </cell>
        </row>
        <row r="205">
          <cell r="A205">
            <v>68000000003</v>
          </cell>
          <cell r="B205" t="str">
            <v>MATERIALES DE REPOSICION REDES PRIMARIAS</v>
          </cell>
          <cell r="C205">
            <v>0</v>
          </cell>
          <cell r="D205">
            <v>0</v>
          </cell>
          <cell r="E205">
            <v>0</v>
          </cell>
          <cell r="F205">
            <v>0</v>
          </cell>
          <cell r="G205">
            <v>0</v>
          </cell>
          <cell r="H205">
            <v>0</v>
          </cell>
          <cell r="I205">
            <v>0</v>
          </cell>
          <cell r="J205">
            <v>0</v>
          </cell>
          <cell r="K205">
            <v>0</v>
          </cell>
          <cell r="L205">
            <v>0</v>
          </cell>
        </row>
        <row r="206">
          <cell r="A206">
            <v>68000000004</v>
          </cell>
          <cell r="B206" t="str">
            <v>MATERIALES DE REPOSICION REDES SECUNDARI</v>
          </cell>
          <cell r="C206">
            <v>0</v>
          </cell>
          <cell r="D206">
            <v>0</v>
          </cell>
          <cell r="E206">
            <v>0</v>
          </cell>
          <cell r="F206">
            <v>0</v>
          </cell>
          <cell r="G206">
            <v>0</v>
          </cell>
          <cell r="H206">
            <v>0</v>
          </cell>
          <cell r="I206">
            <v>0</v>
          </cell>
          <cell r="J206">
            <v>0</v>
          </cell>
          <cell r="K206">
            <v>0</v>
          </cell>
          <cell r="L206">
            <v>0</v>
          </cell>
        </row>
        <row r="207">
          <cell r="A207">
            <v>68100000001</v>
          </cell>
          <cell r="B207" t="str">
            <v>EXPAN. DE REDES PRIMARIAS - MATERIALES</v>
          </cell>
          <cell r="C207">
            <v>245461000</v>
          </cell>
          <cell r="D207">
            <v>0</v>
          </cell>
          <cell r="E207">
            <v>0</v>
          </cell>
          <cell r="F207">
            <v>0</v>
          </cell>
          <cell r="G207">
            <v>0</v>
          </cell>
          <cell r="H207">
            <v>245461000</v>
          </cell>
          <cell r="I207">
            <v>77476358</v>
          </cell>
          <cell r="J207">
            <v>12589785</v>
          </cell>
          <cell r="K207">
            <v>12589785</v>
          </cell>
          <cell r="L207">
            <v>562870</v>
          </cell>
        </row>
        <row r="208">
          <cell r="A208">
            <v>68100000003</v>
          </cell>
          <cell r="B208" t="str">
            <v>EXPAN. DE REDES PRIMARIAS - MANO DE OBRA</v>
          </cell>
          <cell r="C208">
            <v>363337557</v>
          </cell>
          <cell r="D208">
            <v>0</v>
          </cell>
          <cell r="E208">
            <v>0</v>
          </cell>
          <cell r="F208">
            <v>0</v>
          </cell>
          <cell r="G208">
            <v>0</v>
          </cell>
          <cell r="H208">
            <v>363337557</v>
          </cell>
          <cell r="I208">
            <v>241670932</v>
          </cell>
          <cell r="J208">
            <v>241670932</v>
          </cell>
          <cell r="K208">
            <v>71019720</v>
          </cell>
          <cell r="L208">
            <v>35648425</v>
          </cell>
        </row>
        <row r="209">
          <cell r="A209">
            <v>68100000004</v>
          </cell>
          <cell r="B209" t="str">
            <v>EXPAN. DE REDES PRIMARIAS - HONORARIOS</v>
          </cell>
          <cell r="C209">
            <v>51971000</v>
          </cell>
          <cell r="D209">
            <v>0</v>
          </cell>
          <cell r="E209">
            <v>0</v>
          </cell>
          <cell r="F209">
            <v>0</v>
          </cell>
          <cell r="G209">
            <v>0</v>
          </cell>
          <cell r="H209">
            <v>51971000</v>
          </cell>
          <cell r="I209">
            <v>0</v>
          </cell>
          <cell r="J209">
            <v>0</v>
          </cell>
          <cell r="K209">
            <v>0</v>
          </cell>
          <cell r="L209">
            <v>0</v>
          </cell>
        </row>
        <row r="210">
          <cell r="A210">
            <v>68200000001</v>
          </cell>
          <cell r="B210" t="str">
            <v>EXPANSI.  REDES SECUNDARIAS - MATERIALES</v>
          </cell>
          <cell r="C210">
            <v>761758674</v>
          </cell>
          <cell r="D210">
            <v>0</v>
          </cell>
          <cell r="E210">
            <v>0</v>
          </cell>
          <cell r="F210">
            <v>0</v>
          </cell>
          <cell r="G210">
            <v>0</v>
          </cell>
          <cell r="H210">
            <v>761758674</v>
          </cell>
          <cell r="I210">
            <v>761758674</v>
          </cell>
          <cell r="J210">
            <v>279248754</v>
          </cell>
          <cell r="K210">
            <v>277562598</v>
          </cell>
          <cell r="L210">
            <v>134119</v>
          </cell>
        </row>
        <row r="211">
          <cell r="A211">
            <v>68200000002</v>
          </cell>
          <cell r="B211" t="str">
            <v>EXPANSI.  REDES SECUNDARIAS - EQUIPOS</v>
          </cell>
          <cell r="C211">
            <v>210896400</v>
          </cell>
          <cell r="D211">
            <v>0</v>
          </cell>
          <cell r="E211">
            <v>0</v>
          </cell>
          <cell r="F211">
            <v>0</v>
          </cell>
          <cell r="G211">
            <v>0</v>
          </cell>
          <cell r="H211">
            <v>210896400</v>
          </cell>
          <cell r="I211">
            <v>0</v>
          </cell>
          <cell r="J211">
            <v>0</v>
          </cell>
          <cell r="K211">
            <v>0</v>
          </cell>
          <cell r="L211">
            <v>0</v>
          </cell>
        </row>
        <row r="212">
          <cell r="A212">
            <v>68200000003</v>
          </cell>
          <cell r="B212" t="str">
            <v>EXPANSI. REDES SECUNDARIAS- MANO DE OBRA</v>
          </cell>
          <cell r="C212">
            <v>494188588</v>
          </cell>
          <cell r="D212">
            <v>0</v>
          </cell>
          <cell r="E212">
            <v>0</v>
          </cell>
          <cell r="F212">
            <v>0</v>
          </cell>
          <cell r="G212">
            <v>0</v>
          </cell>
          <cell r="H212">
            <v>494188588</v>
          </cell>
          <cell r="I212">
            <v>494188588</v>
          </cell>
          <cell r="J212">
            <v>494188588</v>
          </cell>
          <cell r="K212">
            <v>319542103</v>
          </cell>
          <cell r="L212">
            <v>276201160</v>
          </cell>
        </row>
        <row r="213">
          <cell r="A213">
            <v>68200000004</v>
          </cell>
          <cell r="B213" t="str">
            <v>EXPANSI. REDES SECUNDARIAS- HONORARIOS</v>
          </cell>
          <cell r="C213">
            <v>72190406</v>
          </cell>
          <cell r="D213">
            <v>0</v>
          </cell>
          <cell r="E213">
            <v>0</v>
          </cell>
          <cell r="F213">
            <v>0</v>
          </cell>
          <cell r="G213">
            <v>0</v>
          </cell>
          <cell r="H213">
            <v>72190406</v>
          </cell>
          <cell r="I213">
            <v>2000000</v>
          </cell>
          <cell r="J213">
            <v>2000000</v>
          </cell>
          <cell r="K213">
            <v>0</v>
          </cell>
          <cell r="L213">
            <v>0</v>
          </cell>
        </row>
        <row r="214">
          <cell r="A214">
            <v>68300000001</v>
          </cell>
          <cell r="B214" t="str">
            <v>REPOSICI. REDES PRIMARIAS - MATERIALES</v>
          </cell>
          <cell r="C214">
            <v>871435000</v>
          </cell>
          <cell r="D214">
            <v>0</v>
          </cell>
          <cell r="E214">
            <v>0</v>
          </cell>
          <cell r="F214">
            <v>0</v>
          </cell>
          <cell r="G214">
            <v>0</v>
          </cell>
          <cell r="H214">
            <v>871435000</v>
          </cell>
          <cell r="I214">
            <v>275762613</v>
          </cell>
          <cell r="J214">
            <v>105807324</v>
          </cell>
          <cell r="K214">
            <v>105807324</v>
          </cell>
          <cell r="L214">
            <v>2094014</v>
          </cell>
        </row>
        <row r="215">
          <cell r="A215">
            <v>68300000003</v>
          </cell>
          <cell r="B215" t="str">
            <v>REPOSIC. REDES PRIMARIAS - MANO DE OBRA</v>
          </cell>
          <cell r="C215">
            <v>1011987581</v>
          </cell>
          <cell r="D215">
            <v>0</v>
          </cell>
          <cell r="E215">
            <v>0</v>
          </cell>
          <cell r="F215">
            <v>0</v>
          </cell>
          <cell r="G215">
            <v>0</v>
          </cell>
          <cell r="H215">
            <v>1011987581</v>
          </cell>
          <cell r="I215">
            <v>1011987581</v>
          </cell>
          <cell r="J215">
            <v>1011987581</v>
          </cell>
          <cell r="K215">
            <v>87369639</v>
          </cell>
          <cell r="L215">
            <v>69032154</v>
          </cell>
        </row>
        <row r="216">
          <cell r="A216">
            <v>68300000004</v>
          </cell>
          <cell r="B216" t="str">
            <v>REPOSIC. REDES PRIMARIAS - HONORARIOS</v>
          </cell>
          <cell r="C216">
            <v>100000000</v>
          </cell>
          <cell r="D216">
            <v>0</v>
          </cell>
          <cell r="E216">
            <v>0</v>
          </cell>
          <cell r="F216">
            <v>0</v>
          </cell>
          <cell r="G216">
            <v>0</v>
          </cell>
          <cell r="H216">
            <v>100000000</v>
          </cell>
          <cell r="I216">
            <v>0</v>
          </cell>
          <cell r="J216">
            <v>0</v>
          </cell>
          <cell r="K216">
            <v>0</v>
          </cell>
          <cell r="L216">
            <v>0</v>
          </cell>
        </row>
        <row r="217">
          <cell r="A217">
            <v>68400000001</v>
          </cell>
          <cell r="B217" t="str">
            <v>REPOSICI. REDES SECUNDARIAS - MATERIALES</v>
          </cell>
          <cell r="C217">
            <v>3384965701</v>
          </cell>
          <cell r="D217">
            <v>0</v>
          </cell>
          <cell r="E217">
            <v>0</v>
          </cell>
          <cell r="F217">
            <v>0</v>
          </cell>
          <cell r="G217">
            <v>0</v>
          </cell>
          <cell r="H217">
            <v>3384965701</v>
          </cell>
          <cell r="I217">
            <v>3368286102</v>
          </cell>
          <cell r="J217">
            <v>704399502</v>
          </cell>
          <cell r="K217">
            <v>703677432</v>
          </cell>
          <cell r="L217">
            <v>214130890</v>
          </cell>
        </row>
        <row r="218">
          <cell r="A218">
            <v>68400000002</v>
          </cell>
          <cell r="B218" t="str">
            <v>REPOSICION. REDES SECUNDARIAS - EQUIPOS</v>
          </cell>
          <cell r="C218">
            <v>1292913965</v>
          </cell>
          <cell r="D218">
            <v>0</v>
          </cell>
          <cell r="E218">
            <v>0</v>
          </cell>
          <cell r="F218">
            <v>0</v>
          </cell>
          <cell r="G218">
            <v>0</v>
          </cell>
          <cell r="H218">
            <v>1292913965</v>
          </cell>
          <cell r="I218">
            <v>1240000000</v>
          </cell>
          <cell r="J218">
            <v>0</v>
          </cell>
          <cell r="K218">
            <v>0</v>
          </cell>
          <cell r="L218">
            <v>0</v>
          </cell>
        </row>
        <row r="219">
          <cell r="A219">
            <v>68400000003</v>
          </cell>
          <cell r="B219" t="str">
            <v>REPOSIC REDES SECUNDARIAS -MANO DE OBRA</v>
          </cell>
          <cell r="C219">
            <v>3834262900</v>
          </cell>
          <cell r="D219">
            <v>0</v>
          </cell>
          <cell r="E219">
            <v>0</v>
          </cell>
          <cell r="F219">
            <v>77479575</v>
          </cell>
          <cell r="G219">
            <v>-38577000</v>
          </cell>
          <cell r="H219">
            <v>3873165475</v>
          </cell>
          <cell r="I219">
            <v>3562514589</v>
          </cell>
          <cell r="J219">
            <v>1477714967</v>
          </cell>
          <cell r="K219">
            <v>851397491</v>
          </cell>
          <cell r="L219">
            <v>630093356</v>
          </cell>
        </row>
        <row r="220">
          <cell r="A220">
            <v>68400000004</v>
          </cell>
          <cell r="B220" t="str">
            <v>REPOSICI. REDES SECUNDARIAS - HONORARIOS</v>
          </cell>
          <cell r="C220">
            <v>225040000</v>
          </cell>
          <cell r="D220">
            <v>0</v>
          </cell>
          <cell r="E220">
            <v>0</v>
          </cell>
          <cell r="F220">
            <v>0</v>
          </cell>
          <cell r="G220">
            <v>0</v>
          </cell>
          <cell r="H220">
            <v>225040000</v>
          </cell>
          <cell r="I220">
            <v>0</v>
          </cell>
          <cell r="J220">
            <v>0</v>
          </cell>
          <cell r="K220">
            <v>0</v>
          </cell>
          <cell r="L220">
            <v>0</v>
          </cell>
        </row>
        <row r="221">
          <cell r="A221">
            <v>68500000001</v>
          </cell>
          <cell r="B221" t="str">
            <v>ELECTRIFICACION RURAL - MATERIALES</v>
          </cell>
          <cell r="C221">
            <v>906980828</v>
          </cell>
          <cell r="D221">
            <v>0</v>
          </cell>
          <cell r="E221">
            <v>0</v>
          </cell>
          <cell r="F221">
            <v>0</v>
          </cell>
          <cell r="G221">
            <v>0</v>
          </cell>
          <cell r="H221">
            <v>906980828</v>
          </cell>
          <cell r="I221">
            <v>393899418</v>
          </cell>
          <cell r="J221">
            <v>393899418</v>
          </cell>
          <cell r="K221">
            <v>43900316</v>
          </cell>
          <cell r="L221">
            <v>0</v>
          </cell>
        </row>
        <row r="222">
          <cell r="A222">
            <v>68500000002</v>
          </cell>
          <cell r="B222" t="str">
            <v>ELECTRIFICACION RURAL - EQUIPOS</v>
          </cell>
          <cell r="C222">
            <v>98489800</v>
          </cell>
          <cell r="D222">
            <v>0</v>
          </cell>
          <cell r="E222">
            <v>0</v>
          </cell>
          <cell r="F222">
            <v>0</v>
          </cell>
          <cell r="G222">
            <v>0</v>
          </cell>
          <cell r="H222">
            <v>98489800</v>
          </cell>
          <cell r="I222">
            <v>98489800</v>
          </cell>
          <cell r="J222">
            <v>98489800</v>
          </cell>
          <cell r="K222">
            <v>72476800</v>
          </cell>
          <cell r="L222">
            <v>0</v>
          </cell>
        </row>
        <row r="223">
          <cell r="A223">
            <v>68500000003</v>
          </cell>
          <cell r="B223" t="str">
            <v>ELECTRIFICACION RURAL - MANO DE OBRA</v>
          </cell>
          <cell r="C223">
            <v>8415190508</v>
          </cell>
          <cell r="D223">
            <v>0</v>
          </cell>
          <cell r="E223">
            <v>0</v>
          </cell>
          <cell r="F223">
            <v>0</v>
          </cell>
          <cell r="G223">
            <v>0</v>
          </cell>
          <cell r="H223">
            <v>8415190508</v>
          </cell>
          <cell r="I223">
            <v>3695193401</v>
          </cell>
          <cell r="J223">
            <v>3489141793</v>
          </cell>
          <cell r="K223">
            <v>155401406</v>
          </cell>
          <cell r="L223">
            <v>144711454</v>
          </cell>
        </row>
        <row r="224">
          <cell r="A224">
            <v>68500000004</v>
          </cell>
          <cell r="B224" t="str">
            <v>ELECTRIFICACION RURAL - HONORARIOS</v>
          </cell>
          <cell r="C224">
            <v>664589634</v>
          </cell>
          <cell r="D224">
            <v>0</v>
          </cell>
          <cell r="E224">
            <v>0</v>
          </cell>
          <cell r="F224">
            <v>0</v>
          </cell>
          <cell r="G224">
            <v>0</v>
          </cell>
          <cell r="H224">
            <v>664589634</v>
          </cell>
          <cell r="I224">
            <v>381616759</v>
          </cell>
          <cell r="J224">
            <v>381616759</v>
          </cell>
          <cell r="K224">
            <v>0</v>
          </cell>
          <cell r="L224">
            <v>0</v>
          </cell>
        </row>
        <row r="225">
          <cell r="A225">
            <v>68600000001</v>
          </cell>
          <cell r="B225" t="str">
            <v>LINEA DE TRANSMISION - MATERIALES</v>
          </cell>
          <cell r="C225">
            <v>174000000</v>
          </cell>
          <cell r="D225">
            <v>0</v>
          </cell>
          <cell r="E225">
            <v>0</v>
          </cell>
          <cell r="F225">
            <v>0</v>
          </cell>
          <cell r="G225">
            <v>0</v>
          </cell>
          <cell r="H225">
            <v>174000000</v>
          </cell>
          <cell r="I225">
            <v>174000000</v>
          </cell>
          <cell r="J225">
            <v>174000000</v>
          </cell>
          <cell r="K225">
            <v>174000000</v>
          </cell>
          <cell r="L225">
            <v>168750000</v>
          </cell>
        </row>
        <row r="226">
          <cell r="A226">
            <v>68600000003</v>
          </cell>
          <cell r="B226" t="str">
            <v>LINEA DE TRANSMISION - MANO DE OBRA</v>
          </cell>
          <cell r="C226">
            <v>391000000</v>
          </cell>
          <cell r="D226">
            <v>0</v>
          </cell>
          <cell r="E226">
            <v>0</v>
          </cell>
          <cell r="F226">
            <v>0</v>
          </cell>
          <cell r="G226">
            <v>0</v>
          </cell>
          <cell r="H226">
            <v>391000000</v>
          </cell>
          <cell r="I226">
            <v>19488000</v>
          </cell>
          <cell r="J226">
            <v>19488000</v>
          </cell>
          <cell r="K226">
            <v>19488000</v>
          </cell>
          <cell r="L226">
            <v>17640000</v>
          </cell>
        </row>
        <row r="227">
          <cell r="A227">
            <v>68600000004</v>
          </cell>
          <cell r="B227" t="str">
            <v>LINEA DE TRANSMISION - HONORARIOS</v>
          </cell>
          <cell r="C227">
            <v>50000000</v>
          </cell>
          <cell r="D227">
            <v>0</v>
          </cell>
          <cell r="E227">
            <v>0</v>
          </cell>
          <cell r="F227">
            <v>0</v>
          </cell>
          <cell r="G227">
            <v>0</v>
          </cell>
          <cell r="H227">
            <v>50000000</v>
          </cell>
          <cell r="I227">
            <v>0</v>
          </cell>
          <cell r="J227">
            <v>0</v>
          </cell>
          <cell r="K227">
            <v>0</v>
          </cell>
          <cell r="L227">
            <v>0</v>
          </cell>
        </row>
        <row r="228">
          <cell r="A228">
            <v>68700000001</v>
          </cell>
          <cell r="B228" t="str">
            <v>LINEA DE SUBTRANSMISION - MATERIALES</v>
          </cell>
          <cell r="C228">
            <v>100000000</v>
          </cell>
          <cell r="D228">
            <v>0</v>
          </cell>
          <cell r="E228">
            <v>0</v>
          </cell>
          <cell r="F228">
            <v>0</v>
          </cell>
          <cell r="G228">
            <v>0</v>
          </cell>
          <cell r="H228">
            <v>100000000</v>
          </cell>
          <cell r="I228">
            <v>0</v>
          </cell>
          <cell r="J228">
            <v>0</v>
          </cell>
          <cell r="K228">
            <v>0</v>
          </cell>
          <cell r="L228">
            <v>0</v>
          </cell>
        </row>
        <row r="229">
          <cell r="A229">
            <v>68700000003</v>
          </cell>
          <cell r="B229" t="str">
            <v>LINEA DE SUBTRANSMISION - MANO DE OBRA</v>
          </cell>
          <cell r="C229">
            <v>840000000</v>
          </cell>
          <cell r="D229">
            <v>0</v>
          </cell>
          <cell r="E229">
            <v>0</v>
          </cell>
          <cell r="F229">
            <v>0</v>
          </cell>
          <cell r="G229">
            <v>0</v>
          </cell>
          <cell r="H229">
            <v>840000000</v>
          </cell>
          <cell r="I229">
            <v>11777762</v>
          </cell>
          <cell r="J229">
            <v>11777762</v>
          </cell>
          <cell r="K229">
            <v>0</v>
          </cell>
          <cell r="L229">
            <v>0</v>
          </cell>
        </row>
        <row r="230">
          <cell r="A230">
            <v>68700000004</v>
          </cell>
          <cell r="B230" t="str">
            <v>LINEA DE SUBTRANSMISION - HONORARIOS</v>
          </cell>
          <cell r="C230">
            <v>60000000</v>
          </cell>
          <cell r="D230">
            <v>0</v>
          </cell>
          <cell r="E230">
            <v>0</v>
          </cell>
          <cell r="F230">
            <v>0</v>
          </cell>
          <cell r="G230">
            <v>0</v>
          </cell>
          <cell r="H230">
            <v>60000000</v>
          </cell>
          <cell r="I230">
            <v>0</v>
          </cell>
          <cell r="J230">
            <v>0</v>
          </cell>
          <cell r="K230">
            <v>0</v>
          </cell>
          <cell r="L230">
            <v>0</v>
          </cell>
        </row>
        <row r="231">
          <cell r="A231" t="str">
            <v>Total general</v>
          </cell>
          <cell r="C231">
            <v>397367116707.32996</v>
          </cell>
          <cell r="D231">
            <v>0</v>
          </cell>
          <cell r="E231">
            <v>0</v>
          </cell>
          <cell r="F231">
            <v>249800862</v>
          </cell>
          <cell r="G231">
            <v>-163350221</v>
          </cell>
          <cell r="H231">
            <v>397453567348.32996</v>
          </cell>
          <cell r="I231">
            <v>268474341220.33002</v>
          </cell>
          <cell r="J231">
            <v>216158728527.73001</v>
          </cell>
          <cell r="K231">
            <v>47734343663.160004</v>
          </cell>
          <cell r="L231">
            <v>38697395318.68</v>
          </cell>
        </row>
      </sheetData>
      <sheetData sheetId="8">
        <row r="1">
          <cell r="A1" t="str">
            <v>Neg</v>
          </cell>
          <cell r="B1" t="str">
            <v>(Todas)</v>
          </cell>
        </row>
        <row r="3">
          <cell r="C3" t="str">
            <v>Datos</v>
          </cell>
        </row>
        <row r="4">
          <cell r="A4" t="str">
            <v>Partida</v>
          </cell>
          <cell r="B4" t="str">
            <v>Nombre</v>
          </cell>
          <cell r="C4" t="str">
            <v>Suma de Presupuesto Inicial</v>
          </cell>
          <cell r="D4" t="str">
            <v>Suma de Reducción</v>
          </cell>
          <cell r="E4" t="str">
            <v>Suma de Adiccion</v>
          </cell>
          <cell r="F4" t="str">
            <v>Suma de Credito</v>
          </cell>
          <cell r="G4" t="str">
            <v>Suma de Contra Credito</v>
          </cell>
          <cell r="H4" t="str">
            <v>Suma de Apropiacion Acumulada</v>
          </cell>
          <cell r="I4" t="str">
            <v>Suma de CD</v>
          </cell>
          <cell r="J4" t="str">
            <v>Suma de Compromiso</v>
          </cell>
          <cell r="K4" t="str">
            <v xml:space="preserve">Suma de Causacion </v>
          </cell>
          <cell r="L4" t="str">
            <v>Suma de Pagado</v>
          </cell>
        </row>
        <row r="5">
          <cell r="A5">
            <v>61216159025</v>
          </cell>
          <cell r="B5" t="str">
            <v xml:space="preserve">SUBESTACIONES SATELITES 34.5 KV (BOCONO </v>
          </cell>
          <cell r="C5">
            <v>90000000</v>
          </cell>
          <cell r="D5">
            <v>0</v>
          </cell>
          <cell r="E5">
            <v>0</v>
          </cell>
          <cell r="F5">
            <v>0</v>
          </cell>
          <cell r="G5">
            <v>0</v>
          </cell>
          <cell r="H5">
            <v>90000000</v>
          </cell>
          <cell r="I5">
            <v>55916885</v>
          </cell>
          <cell r="J5">
            <v>55916885</v>
          </cell>
          <cell r="K5">
            <v>22270703</v>
          </cell>
          <cell r="L5">
            <v>0</v>
          </cell>
        </row>
        <row r="6">
          <cell r="A6">
            <v>61216509000</v>
          </cell>
          <cell r="B6" t="str">
            <v>CENTRO DE DISTRIBUCION LOCAL</v>
          </cell>
          <cell r="C6">
            <v>300000000</v>
          </cell>
          <cell r="D6">
            <v>0</v>
          </cell>
          <cell r="E6">
            <v>0</v>
          </cell>
          <cell r="F6">
            <v>0</v>
          </cell>
          <cell r="G6">
            <v>0</v>
          </cell>
          <cell r="H6">
            <v>300000000</v>
          </cell>
          <cell r="I6">
            <v>66031409</v>
          </cell>
          <cell r="J6">
            <v>66031409</v>
          </cell>
          <cell r="K6">
            <v>54677895</v>
          </cell>
          <cell r="L6">
            <v>20588590</v>
          </cell>
        </row>
        <row r="7">
          <cell r="A7">
            <v>61216509001</v>
          </cell>
          <cell r="B7" t="str">
            <v>EQUIPO DE SUBESTACION</v>
          </cell>
          <cell r="C7">
            <v>3281900000</v>
          </cell>
          <cell r="D7">
            <v>0</v>
          </cell>
          <cell r="E7">
            <v>0</v>
          </cell>
          <cell r="F7">
            <v>0</v>
          </cell>
          <cell r="G7">
            <v>0</v>
          </cell>
          <cell r="H7">
            <v>3281900000</v>
          </cell>
          <cell r="I7">
            <v>3082890416</v>
          </cell>
          <cell r="J7">
            <v>2704390072</v>
          </cell>
          <cell r="K7">
            <v>1065010458</v>
          </cell>
          <cell r="L7">
            <v>428006426</v>
          </cell>
        </row>
        <row r="8">
          <cell r="A8">
            <v>61216509005</v>
          </cell>
          <cell r="B8" t="str">
            <v>AUTOTRANSFORMADORES</v>
          </cell>
          <cell r="C8">
            <v>3330000000</v>
          </cell>
          <cell r="D8">
            <v>0</v>
          </cell>
          <cell r="E8">
            <v>0</v>
          </cell>
          <cell r="F8">
            <v>0</v>
          </cell>
          <cell r="G8">
            <v>0</v>
          </cell>
          <cell r="H8">
            <v>3330000000</v>
          </cell>
          <cell r="I8">
            <v>3330000000</v>
          </cell>
          <cell r="J8">
            <v>1757951000</v>
          </cell>
          <cell r="K8">
            <v>0</v>
          </cell>
          <cell r="L8">
            <v>0</v>
          </cell>
        </row>
        <row r="9">
          <cell r="A9">
            <v>61316159000</v>
          </cell>
          <cell r="B9" t="str">
            <v>TRANSFORMADORES DE DISTRIBUCION</v>
          </cell>
          <cell r="C9">
            <v>1486894540</v>
          </cell>
          <cell r="D9">
            <v>0</v>
          </cell>
          <cell r="E9">
            <v>0</v>
          </cell>
          <cell r="F9">
            <v>0</v>
          </cell>
          <cell r="G9">
            <v>0</v>
          </cell>
          <cell r="H9">
            <v>1486894540</v>
          </cell>
          <cell r="I9">
            <v>1486894540</v>
          </cell>
          <cell r="J9">
            <v>469894540</v>
          </cell>
          <cell r="K9">
            <v>469894540</v>
          </cell>
          <cell r="L9">
            <v>212087767</v>
          </cell>
        </row>
        <row r="10">
          <cell r="A10">
            <v>61316159005</v>
          </cell>
          <cell r="B10" t="str">
            <v>RECONECTADORES Y ELEMENTOS DE DISTRIBUCI</v>
          </cell>
          <cell r="C10">
            <v>1019510000</v>
          </cell>
          <cell r="D10">
            <v>0</v>
          </cell>
          <cell r="E10">
            <v>0</v>
          </cell>
          <cell r="F10">
            <v>0</v>
          </cell>
          <cell r="G10">
            <v>0</v>
          </cell>
          <cell r="H10">
            <v>1019510000</v>
          </cell>
          <cell r="I10">
            <v>903051319</v>
          </cell>
          <cell r="J10">
            <v>903051319</v>
          </cell>
          <cell r="K10">
            <v>566927677</v>
          </cell>
          <cell r="L10">
            <v>566927677</v>
          </cell>
        </row>
        <row r="11">
          <cell r="A11">
            <v>61316159090</v>
          </cell>
          <cell r="B11" t="str">
            <v>COMPRA ACTIVOS (REDES: RESOL. CREG 070/9</v>
          </cell>
          <cell r="C11">
            <v>1794870000</v>
          </cell>
          <cell r="D11">
            <v>0</v>
          </cell>
          <cell r="E11">
            <v>0</v>
          </cell>
          <cell r="F11">
            <v>0</v>
          </cell>
          <cell r="G11">
            <v>0</v>
          </cell>
          <cell r="H11">
            <v>1794870000</v>
          </cell>
          <cell r="I11">
            <v>171601728</v>
          </cell>
          <cell r="J11">
            <v>171601728</v>
          </cell>
          <cell r="K11">
            <v>165962834</v>
          </cell>
          <cell r="L11">
            <v>165962834</v>
          </cell>
        </row>
        <row r="12">
          <cell r="A12">
            <v>61416159095</v>
          </cell>
          <cell r="B12" t="str">
            <v>ELECTRIFICACION RURAL - CONVENIOS</v>
          </cell>
          <cell r="C12">
            <v>0</v>
          </cell>
          <cell r="D12">
            <v>0</v>
          </cell>
          <cell r="E12">
            <v>0</v>
          </cell>
          <cell r="F12">
            <v>0</v>
          </cell>
          <cell r="G12">
            <v>0</v>
          </cell>
          <cell r="H12">
            <v>0</v>
          </cell>
          <cell r="I12">
            <v>0</v>
          </cell>
          <cell r="J12">
            <v>0</v>
          </cell>
          <cell r="K12">
            <v>0</v>
          </cell>
          <cell r="L12">
            <v>0</v>
          </cell>
        </row>
        <row r="13">
          <cell r="A13">
            <v>61516159050</v>
          </cell>
          <cell r="B13" t="str">
            <v>LINEA ENERGIZADA</v>
          </cell>
          <cell r="C13">
            <v>200000000</v>
          </cell>
          <cell r="D13">
            <v>0</v>
          </cell>
          <cell r="E13">
            <v>0</v>
          </cell>
          <cell r="F13">
            <v>0</v>
          </cell>
          <cell r="G13">
            <v>0</v>
          </cell>
          <cell r="H13">
            <v>200000000</v>
          </cell>
          <cell r="I13">
            <v>148201600</v>
          </cell>
          <cell r="J13">
            <v>148201600</v>
          </cell>
          <cell r="K13">
            <v>93264000</v>
          </cell>
          <cell r="L13">
            <v>86502000</v>
          </cell>
        </row>
        <row r="14">
          <cell r="A14">
            <v>61516700110</v>
          </cell>
          <cell r="B14" t="str">
            <v>MAQUINARIA Y EQUIPO DE LABORATORIO</v>
          </cell>
          <cell r="C14">
            <v>400000000</v>
          </cell>
          <cell r="D14">
            <v>0</v>
          </cell>
          <cell r="E14">
            <v>0</v>
          </cell>
          <cell r="F14">
            <v>0</v>
          </cell>
          <cell r="G14">
            <v>0</v>
          </cell>
          <cell r="H14">
            <v>400000000</v>
          </cell>
          <cell r="I14">
            <v>136000000</v>
          </cell>
          <cell r="J14">
            <v>135978912</v>
          </cell>
          <cell r="K14">
            <v>0</v>
          </cell>
          <cell r="L14">
            <v>0</v>
          </cell>
        </row>
        <row r="15">
          <cell r="A15">
            <v>61616400100</v>
          </cell>
          <cell r="B15" t="str">
            <v>EDIFICIOS -DISTRIBUCION</v>
          </cell>
          <cell r="C15">
            <v>775000000</v>
          </cell>
          <cell r="D15">
            <v>0</v>
          </cell>
          <cell r="E15">
            <v>0</v>
          </cell>
          <cell r="F15">
            <v>0</v>
          </cell>
          <cell r="G15">
            <v>0</v>
          </cell>
          <cell r="H15">
            <v>775000000</v>
          </cell>
          <cell r="I15">
            <v>530000000</v>
          </cell>
          <cell r="J15">
            <v>0</v>
          </cell>
          <cell r="K15">
            <v>0</v>
          </cell>
          <cell r="L15">
            <v>0</v>
          </cell>
        </row>
        <row r="16">
          <cell r="A16">
            <v>61616750200</v>
          </cell>
          <cell r="B16" t="str">
            <v>PARQUE AUTOMOTOR -DISTRIBUCION</v>
          </cell>
          <cell r="C16">
            <v>800000000</v>
          </cell>
          <cell r="D16">
            <v>0</v>
          </cell>
          <cell r="E16">
            <v>0</v>
          </cell>
          <cell r="F16">
            <v>0</v>
          </cell>
          <cell r="G16">
            <v>0</v>
          </cell>
          <cell r="H16">
            <v>800000000</v>
          </cell>
          <cell r="I16">
            <v>316956000</v>
          </cell>
          <cell r="J16">
            <v>316956000</v>
          </cell>
          <cell r="K16">
            <v>316956000</v>
          </cell>
          <cell r="L16">
            <v>205969600</v>
          </cell>
        </row>
        <row r="17">
          <cell r="A17">
            <v>62016750100</v>
          </cell>
          <cell r="B17" t="str">
            <v>PLAN INTEGRAL EMPRESARIAL.NORMALIZ.SERV.</v>
          </cell>
          <cell r="C17">
            <v>0</v>
          </cell>
          <cell r="D17">
            <v>0</v>
          </cell>
          <cell r="E17">
            <v>0</v>
          </cell>
          <cell r="F17">
            <v>0</v>
          </cell>
          <cell r="G17">
            <v>0</v>
          </cell>
          <cell r="H17">
            <v>0</v>
          </cell>
          <cell r="I17">
            <v>0</v>
          </cell>
          <cell r="J17">
            <v>0</v>
          </cell>
          <cell r="K17">
            <v>0</v>
          </cell>
          <cell r="L17">
            <v>0</v>
          </cell>
        </row>
        <row r="18">
          <cell r="A18">
            <v>63116400100</v>
          </cell>
          <cell r="B18" t="str">
            <v>EDIFICIOS - UNIDAD DE APOYO</v>
          </cell>
          <cell r="C18">
            <v>1800000000</v>
          </cell>
          <cell r="D18">
            <v>0</v>
          </cell>
          <cell r="E18">
            <v>0</v>
          </cell>
          <cell r="F18">
            <v>0</v>
          </cell>
          <cell r="G18">
            <v>0</v>
          </cell>
          <cell r="H18">
            <v>1800000000</v>
          </cell>
          <cell r="I18">
            <v>338386120</v>
          </cell>
          <cell r="J18">
            <v>338386120</v>
          </cell>
          <cell r="K18">
            <v>111839805</v>
          </cell>
          <cell r="L18">
            <v>109779598</v>
          </cell>
        </row>
        <row r="19">
          <cell r="A19">
            <v>63116400150</v>
          </cell>
          <cell r="B19" t="str">
            <v>MUEBLES ENSERES Y EQUIPO DE OFICINA</v>
          </cell>
          <cell r="C19">
            <v>1360503000</v>
          </cell>
          <cell r="D19">
            <v>0</v>
          </cell>
          <cell r="E19">
            <v>0</v>
          </cell>
          <cell r="F19">
            <v>0</v>
          </cell>
          <cell r="G19">
            <v>0</v>
          </cell>
          <cell r="H19">
            <v>1360503000</v>
          </cell>
          <cell r="I19">
            <v>66856631</v>
          </cell>
          <cell r="J19">
            <v>66856631</v>
          </cell>
          <cell r="K19">
            <v>46706630</v>
          </cell>
          <cell r="L19">
            <v>42855501</v>
          </cell>
        </row>
        <row r="20">
          <cell r="A20">
            <v>63116400151</v>
          </cell>
          <cell r="B20" t="str">
            <v>EQUIPOS GESTION AMBIENTAL</v>
          </cell>
          <cell r="C20">
            <v>770000000</v>
          </cell>
          <cell r="D20">
            <v>0</v>
          </cell>
          <cell r="E20">
            <v>0</v>
          </cell>
          <cell r="F20">
            <v>0</v>
          </cell>
          <cell r="G20">
            <v>0</v>
          </cell>
          <cell r="H20">
            <v>770000000</v>
          </cell>
          <cell r="I20">
            <v>167466517</v>
          </cell>
          <cell r="J20">
            <v>145927117</v>
          </cell>
          <cell r="K20">
            <v>117466517</v>
          </cell>
          <cell r="L20">
            <v>105821130</v>
          </cell>
        </row>
        <row r="21">
          <cell r="A21">
            <v>63116700200</v>
          </cell>
          <cell r="B21" t="str">
            <v>SISTEMATIZACION -UNIDAD DE APOYO</v>
          </cell>
          <cell r="C21">
            <v>1506751000</v>
          </cell>
          <cell r="D21">
            <v>0</v>
          </cell>
          <cell r="E21">
            <v>0</v>
          </cell>
          <cell r="F21">
            <v>0</v>
          </cell>
          <cell r="G21">
            <v>0</v>
          </cell>
          <cell r="H21">
            <v>1506751000</v>
          </cell>
          <cell r="I21">
            <v>231556227</v>
          </cell>
          <cell r="J21">
            <v>231556227</v>
          </cell>
          <cell r="K21">
            <v>231556227</v>
          </cell>
          <cell r="L21">
            <v>224794227</v>
          </cell>
        </row>
        <row r="22">
          <cell r="A22">
            <v>63119109020</v>
          </cell>
          <cell r="B22" t="str">
            <v>COMUNICACIONES</v>
          </cell>
          <cell r="C22">
            <v>98654000</v>
          </cell>
          <cell r="D22">
            <v>0</v>
          </cell>
          <cell r="E22">
            <v>0</v>
          </cell>
          <cell r="F22">
            <v>0</v>
          </cell>
          <cell r="G22">
            <v>0</v>
          </cell>
          <cell r="H22">
            <v>98654000</v>
          </cell>
          <cell r="I22">
            <v>0</v>
          </cell>
          <cell r="J22">
            <v>0</v>
          </cell>
          <cell r="K22">
            <v>0</v>
          </cell>
          <cell r="L22">
            <v>0</v>
          </cell>
        </row>
        <row r="23">
          <cell r="A23">
            <v>66000000001</v>
          </cell>
          <cell r="B23" t="str">
            <v>MATERIALES DE LINEAS DE TRANSMISION</v>
          </cell>
          <cell r="C23">
            <v>67000000</v>
          </cell>
          <cell r="D23">
            <v>0</v>
          </cell>
          <cell r="E23">
            <v>0</v>
          </cell>
          <cell r="F23">
            <v>0</v>
          </cell>
          <cell r="G23">
            <v>0</v>
          </cell>
          <cell r="H23">
            <v>67000000</v>
          </cell>
          <cell r="I23">
            <v>0</v>
          </cell>
          <cell r="J23">
            <v>0</v>
          </cell>
          <cell r="K23">
            <v>0</v>
          </cell>
          <cell r="L23">
            <v>0</v>
          </cell>
        </row>
        <row r="24">
          <cell r="A24">
            <v>66000000002</v>
          </cell>
          <cell r="B24" t="str">
            <v>MATERIALES DE LINEAS DE SUBTRANSMISION</v>
          </cell>
          <cell r="C24">
            <v>114000000</v>
          </cell>
          <cell r="D24">
            <v>0</v>
          </cell>
          <cell r="E24">
            <v>0</v>
          </cell>
          <cell r="F24">
            <v>0</v>
          </cell>
          <cell r="G24">
            <v>0</v>
          </cell>
          <cell r="H24">
            <v>114000000</v>
          </cell>
          <cell r="I24">
            <v>11364520</v>
          </cell>
          <cell r="J24">
            <v>0</v>
          </cell>
          <cell r="K24">
            <v>0</v>
          </cell>
          <cell r="L24">
            <v>0</v>
          </cell>
        </row>
        <row r="25">
          <cell r="A25">
            <v>66000000003</v>
          </cell>
          <cell r="B25" t="str">
            <v>MATERIALES DE REDES PRIMARIAS</v>
          </cell>
          <cell r="C25">
            <v>1499851797</v>
          </cell>
          <cell r="D25">
            <v>0</v>
          </cell>
          <cell r="E25">
            <v>0</v>
          </cell>
          <cell r="F25">
            <v>0</v>
          </cell>
          <cell r="G25">
            <v>0</v>
          </cell>
          <cell r="H25">
            <v>1499851797</v>
          </cell>
          <cell r="I25">
            <v>579674229</v>
          </cell>
          <cell r="J25">
            <v>375792420</v>
          </cell>
          <cell r="K25">
            <v>375792420</v>
          </cell>
          <cell r="L25">
            <v>194747223</v>
          </cell>
        </row>
        <row r="26">
          <cell r="A26">
            <v>66000000004</v>
          </cell>
          <cell r="B26" t="str">
            <v>MATERIALES DE REDES SECUNDARIAS</v>
          </cell>
          <cell r="C26">
            <v>1210000000</v>
          </cell>
          <cell r="D26">
            <v>0</v>
          </cell>
          <cell r="E26">
            <v>0</v>
          </cell>
          <cell r="F26">
            <v>0</v>
          </cell>
          <cell r="G26">
            <v>0</v>
          </cell>
          <cell r="H26">
            <v>1210000000</v>
          </cell>
          <cell r="I26">
            <v>361447106</v>
          </cell>
          <cell r="J26">
            <v>149938862</v>
          </cell>
          <cell r="K26">
            <v>149938862</v>
          </cell>
          <cell r="L26">
            <v>124204262</v>
          </cell>
        </row>
        <row r="27">
          <cell r="A27">
            <v>66000000006</v>
          </cell>
          <cell r="B27" t="str">
            <v>MATERIALES DE SUBESTACIONES</v>
          </cell>
          <cell r="C27">
            <v>210148203</v>
          </cell>
          <cell r="D27">
            <v>0</v>
          </cell>
          <cell r="E27">
            <v>0</v>
          </cell>
          <cell r="F27">
            <v>0</v>
          </cell>
          <cell r="G27">
            <v>0</v>
          </cell>
          <cell r="H27">
            <v>210148203</v>
          </cell>
          <cell r="I27">
            <v>210148203</v>
          </cell>
          <cell r="J27">
            <v>80657983</v>
          </cell>
          <cell r="K27">
            <v>80657983</v>
          </cell>
          <cell r="L27">
            <v>73205245</v>
          </cell>
        </row>
        <row r="28">
          <cell r="A28">
            <v>66000000007</v>
          </cell>
          <cell r="B28" t="str">
            <v>MATERIALES DE ALUMBRADO PUBLICO CONVENIO</v>
          </cell>
          <cell r="C28">
            <v>385000000</v>
          </cell>
          <cell r="D28">
            <v>0</v>
          </cell>
          <cell r="E28">
            <v>0</v>
          </cell>
          <cell r="F28">
            <v>0</v>
          </cell>
          <cell r="G28">
            <v>0</v>
          </cell>
          <cell r="H28">
            <v>385000000</v>
          </cell>
          <cell r="I28">
            <v>12990074</v>
          </cell>
          <cell r="J28">
            <v>7553270</v>
          </cell>
          <cell r="K28">
            <v>7553270</v>
          </cell>
          <cell r="L28">
            <v>7178170</v>
          </cell>
        </row>
        <row r="29">
          <cell r="A29">
            <v>66000000008</v>
          </cell>
          <cell r="B29" t="str">
            <v>MACROMEDIDORES</v>
          </cell>
          <cell r="C29">
            <v>114370241</v>
          </cell>
          <cell r="D29">
            <v>0</v>
          </cell>
          <cell r="E29">
            <v>0</v>
          </cell>
          <cell r="F29">
            <v>0</v>
          </cell>
          <cell r="G29">
            <v>0</v>
          </cell>
          <cell r="H29">
            <v>114370241</v>
          </cell>
          <cell r="I29">
            <v>78000000</v>
          </cell>
          <cell r="J29">
            <v>0</v>
          </cell>
          <cell r="K29">
            <v>0</v>
          </cell>
          <cell r="L29">
            <v>0</v>
          </cell>
        </row>
        <row r="30">
          <cell r="A30">
            <v>66000000009</v>
          </cell>
          <cell r="B30" t="str">
            <v>SELLOS DE SEGURIDAD</v>
          </cell>
          <cell r="C30">
            <v>383286941</v>
          </cell>
          <cell r="D30">
            <v>0</v>
          </cell>
          <cell r="E30">
            <v>0</v>
          </cell>
          <cell r="F30">
            <v>0</v>
          </cell>
          <cell r="G30">
            <v>0</v>
          </cell>
          <cell r="H30">
            <v>383286941</v>
          </cell>
          <cell r="I30">
            <v>41525000</v>
          </cell>
          <cell r="J30">
            <v>41525000</v>
          </cell>
          <cell r="K30">
            <v>41525000</v>
          </cell>
          <cell r="L30">
            <v>41525000</v>
          </cell>
        </row>
        <row r="31">
          <cell r="A31">
            <v>66000000010</v>
          </cell>
          <cell r="B31" t="str">
            <v>ELEMENTOS ELECTRICOS PARA MACROMEDIDORES</v>
          </cell>
          <cell r="C31">
            <v>219763440</v>
          </cell>
          <cell r="D31">
            <v>0</v>
          </cell>
          <cell r="E31">
            <v>0</v>
          </cell>
          <cell r="F31">
            <v>0</v>
          </cell>
          <cell r="G31">
            <v>0</v>
          </cell>
          <cell r="H31">
            <v>219763440</v>
          </cell>
          <cell r="I31">
            <v>29000000</v>
          </cell>
          <cell r="J31">
            <v>0</v>
          </cell>
          <cell r="K31">
            <v>0</v>
          </cell>
          <cell r="L31">
            <v>0</v>
          </cell>
        </row>
        <row r="32">
          <cell r="A32">
            <v>66000000011</v>
          </cell>
          <cell r="B32" t="str">
            <v>CABLE CONCENTRICO  PARA MACROMEDIDORES</v>
          </cell>
          <cell r="C32">
            <v>18527520</v>
          </cell>
          <cell r="D32">
            <v>0</v>
          </cell>
          <cell r="E32">
            <v>0</v>
          </cell>
          <cell r="F32">
            <v>0</v>
          </cell>
          <cell r="G32">
            <v>0</v>
          </cell>
          <cell r="H32">
            <v>18527520</v>
          </cell>
          <cell r="I32">
            <v>18527520</v>
          </cell>
          <cell r="J32">
            <v>0</v>
          </cell>
          <cell r="K32">
            <v>0</v>
          </cell>
          <cell r="L32">
            <v>0</v>
          </cell>
        </row>
        <row r="33">
          <cell r="A33">
            <v>66000000012</v>
          </cell>
          <cell r="B33" t="str">
            <v>MATERIALES PARA OFICINA- ELEM. DEVOL.</v>
          </cell>
          <cell r="C33">
            <v>178062000</v>
          </cell>
          <cell r="D33">
            <v>0</v>
          </cell>
          <cell r="E33">
            <v>0</v>
          </cell>
          <cell r="F33">
            <v>0</v>
          </cell>
          <cell r="G33">
            <v>0</v>
          </cell>
          <cell r="H33">
            <v>178062000</v>
          </cell>
          <cell r="I33">
            <v>0</v>
          </cell>
          <cell r="J33">
            <v>0</v>
          </cell>
          <cell r="K33">
            <v>0</v>
          </cell>
          <cell r="L33">
            <v>0</v>
          </cell>
        </row>
        <row r="34">
          <cell r="A34">
            <v>66000000013</v>
          </cell>
          <cell r="B34" t="str">
            <v>ELEMENTOS DE COMUNICACIONES DE DATOS</v>
          </cell>
          <cell r="C34">
            <v>10000000</v>
          </cell>
          <cell r="D34">
            <v>0</v>
          </cell>
          <cell r="E34">
            <v>0</v>
          </cell>
          <cell r="F34">
            <v>0</v>
          </cell>
          <cell r="G34">
            <v>0</v>
          </cell>
          <cell r="H34">
            <v>10000000</v>
          </cell>
          <cell r="I34">
            <v>0</v>
          </cell>
          <cell r="J34">
            <v>0</v>
          </cell>
          <cell r="K34">
            <v>0</v>
          </cell>
          <cell r="L34">
            <v>0</v>
          </cell>
        </row>
        <row r="35">
          <cell r="A35">
            <v>66000000016</v>
          </cell>
          <cell r="B35" t="str">
            <v>MATERIALES - PROMOCION Y DIVULGACION</v>
          </cell>
          <cell r="C35">
            <v>188000000</v>
          </cell>
          <cell r="D35">
            <v>0</v>
          </cell>
          <cell r="E35">
            <v>0</v>
          </cell>
          <cell r="F35">
            <v>0</v>
          </cell>
          <cell r="G35">
            <v>0</v>
          </cell>
          <cell r="H35">
            <v>188000000</v>
          </cell>
          <cell r="I35">
            <v>0</v>
          </cell>
          <cell r="J35">
            <v>0</v>
          </cell>
          <cell r="K35">
            <v>0</v>
          </cell>
          <cell r="L35">
            <v>0</v>
          </cell>
        </row>
        <row r="36">
          <cell r="A36">
            <v>67000000002</v>
          </cell>
          <cell r="B36" t="str">
            <v>TRANSFORMADORES GRANDES CLIENTES - PORTA</v>
          </cell>
          <cell r="C36">
            <v>296108542</v>
          </cell>
          <cell r="D36">
            <v>0</v>
          </cell>
          <cell r="E36">
            <v>0</v>
          </cell>
          <cell r="F36">
            <v>0</v>
          </cell>
          <cell r="G36">
            <v>0</v>
          </cell>
          <cell r="H36">
            <v>296108542</v>
          </cell>
          <cell r="I36">
            <v>0</v>
          </cell>
          <cell r="J36">
            <v>0</v>
          </cell>
          <cell r="K36">
            <v>0</v>
          </cell>
          <cell r="L36">
            <v>0</v>
          </cell>
        </row>
        <row r="37">
          <cell r="A37">
            <v>67000000003</v>
          </cell>
          <cell r="B37" t="str">
            <v>CABLE CONCENTRICO  - PORTAFOLIO</v>
          </cell>
          <cell r="C37">
            <v>2177036209</v>
          </cell>
          <cell r="D37">
            <v>0</v>
          </cell>
          <cell r="E37">
            <v>0</v>
          </cell>
          <cell r="F37">
            <v>0</v>
          </cell>
          <cell r="G37">
            <v>0</v>
          </cell>
          <cell r="H37">
            <v>2177036209</v>
          </cell>
          <cell r="I37">
            <v>1669682616</v>
          </cell>
          <cell r="J37">
            <v>344362200</v>
          </cell>
          <cell r="K37">
            <v>344362200</v>
          </cell>
          <cell r="L37">
            <v>0</v>
          </cell>
        </row>
        <row r="38">
          <cell r="A38">
            <v>67000000004</v>
          </cell>
          <cell r="B38" t="str">
            <v>OTROS ELEMENTOS DE INSTAL.  PORTAF.</v>
          </cell>
          <cell r="C38">
            <v>1949897981</v>
          </cell>
          <cell r="D38">
            <v>0</v>
          </cell>
          <cell r="E38">
            <v>0</v>
          </cell>
          <cell r="F38">
            <v>0</v>
          </cell>
          <cell r="G38">
            <v>0</v>
          </cell>
          <cell r="H38">
            <v>1949897981</v>
          </cell>
          <cell r="I38">
            <v>624939458</v>
          </cell>
          <cell r="J38">
            <v>84939458</v>
          </cell>
          <cell r="K38">
            <v>84939458</v>
          </cell>
          <cell r="L38">
            <v>3476958</v>
          </cell>
        </row>
        <row r="39">
          <cell r="A39">
            <v>67000000005</v>
          </cell>
          <cell r="B39" t="str">
            <v>BOMBILLOS AHORRADORES DE ENERGIA - URE</v>
          </cell>
          <cell r="C39">
            <v>782400000</v>
          </cell>
          <cell r="D39">
            <v>0</v>
          </cell>
          <cell r="E39">
            <v>0</v>
          </cell>
          <cell r="F39">
            <v>0</v>
          </cell>
          <cell r="G39">
            <v>0</v>
          </cell>
          <cell r="H39">
            <v>782400000</v>
          </cell>
          <cell r="I39">
            <v>0</v>
          </cell>
          <cell r="J39">
            <v>0</v>
          </cell>
          <cell r="K39">
            <v>0</v>
          </cell>
          <cell r="L39">
            <v>0</v>
          </cell>
        </row>
        <row r="40">
          <cell r="A40">
            <v>67100000001</v>
          </cell>
          <cell r="B40" t="str">
            <v>MEDIDORES DE ENERGIA</v>
          </cell>
          <cell r="C40">
            <v>2324350070</v>
          </cell>
          <cell r="D40">
            <v>0</v>
          </cell>
          <cell r="E40">
            <v>0</v>
          </cell>
          <cell r="F40">
            <v>0</v>
          </cell>
          <cell r="G40">
            <v>0</v>
          </cell>
          <cell r="H40">
            <v>2324350070</v>
          </cell>
          <cell r="I40">
            <v>1222289829</v>
          </cell>
          <cell r="J40">
            <v>108289829</v>
          </cell>
          <cell r="K40">
            <v>108289829</v>
          </cell>
          <cell r="L40">
            <v>108289829</v>
          </cell>
        </row>
        <row r="41">
          <cell r="A41">
            <v>68000000001</v>
          </cell>
          <cell r="B41" t="str">
            <v>MATERIALES DE EXPANSION REDES PRIMARIAS</v>
          </cell>
          <cell r="C41">
            <v>0</v>
          </cell>
          <cell r="D41">
            <v>0</v>
          </cell>
          <cell r="E41">
            <v>0</v>
          </cell>
          <cell r="F41">
            <v>0</v>
          </cell>
          <cell r="G41">
            <v>0</v>
          </cell>
          <cell r="H41">
            <v>0</v>
          </cell>
          <cell r="I41">
            <v>0</v>
          </cell>
          <cell r="J41">
            <v>0</v>
          </cell>
          <cell r="K41">
            <v>0</v>
          </cell>
          <cell r="L41">
            <v>0</v>
          </cell>
        </row>
        <row r="42">
          <cell r="A42">
            <v>68000000002</v>
          </cell>
          <cell r="B42" t="str">
            <v>MATERIALES DE EXPANSION REDES SECUNDARIA</v>
          </cell>
          <cell r="C42">
            <v>0</v>
          </cell>
          <cell r="D42">
            <v>0</v>
          </cell>
          <cell r="E42">
            <v>0</v>
          </cell>
          <cell r="F42">
            <v>0</v>
          </cell>
          <cell r="G42">
            <v>0</v>
          </cell>
          <cell r="H42">
            <v>0</v>
          </cell>
          <cell r="I42">
            <v>0</v>
          </cell>
          <cell r="J42">
            <v>0</v>
          </cell>
          <cell r="K42">
            <v>0</v>
          </cell>
          <cell r="L42">
            <v>0</v>
          </cell>
        </row>
        <row r="43">
          <cell r="A43">
            <v>68000000003</v>
          </cell>
          <cell r="B43" t="str">
            <v>MATERIALES DE REPOSICION REDES PRIMARIAS</v>
          </cell>
          <cell r="C43">
            <v>0</v>
          </cell>
          <cell r="D43">
            <v>0</v>
          </cell>
          <cell r="E43">
            <v>0</v>
          </cell>
          <cell r="F43">
            <v>0</v>
          </cell>
          <cell r="G43">
            <v>0</v>
          </cell>
          <cell r="H43">
            <v>0</v>
          </cell>
          <cell r="I43">
            <v>0</v>
          </cell>
          <cell r="J43">
            <v>0</v>
          </cell>
          <cell r="K43">
            <v>0</v>
          </cell>
          <cell r="L43">
            <v>0</v>
          </cell>
        </row>
        <row r="44">
          <cell r="A44">
            <v>68000000004</v>
          </cell>
          <cell r="B44" t="str">
            <v>MATERIALES DE REPOSICION REDES SECUNDARI</v>
          </cell>
          <cell r="C44">
            <v>0</v>
          </cell>
          <cell r="D44">
            <v>0</v>
          </cell>
          <cell r="E44">
            <v>0</v>
          </cell>
          <cell r="F44">
            <v>0</v>
          </cell>
          <cell r="G44">
            <v>0</v>
          </cell>
          <cell r="H44">
            <v>0</v>
          </cell>
          <cell r="I44">
            <v>0</v>
          </cell>
          <cell r="J44">
            <v>0</v>
          </cell>
          <cell r="K44">
            <v>0</v>
          </cell>
          <cell r="L44">
            <v>0</v>
          </cell>
        </row>
        <row r="45">
          <cell r="A45">
            <v>68100000001</v>
          </cell>
          <cell r="B45" t="str">
            <v>EXPAN. DE REDES PRIMARIAS - MATERIALES</v>
          </cell>
          <cell r="C45">
            <v>452752894</v>
          </cell>
          <cell r="D45">
            <v>0</v>
          </cell>
          <cell r="E45">
            <v>0</v>
          </cell>
          <cell r="F45">
            <v>0</v>
          </cell>
          <cell r="G45">
            <v>0</v>
          </cell>
          <cell r="H45">
            <v>452752894</v>
          </cell>
          <cell r="I45">
            <v>77476358</v>
          </cell>
          <cell r="J45">
            <v>12589785</v>
          </cell>
          <cell r="K45">
            <v>12589785</v>
          </cell>
          <cell r="L45">
            <v>7481467</v>
          </cell>
        </row>
        <row r="46">
          <cell r="A46">
            <v>68100000003</v>
          </cell>
          <cell r="B46" t="str">
            <v>EXPAN. DE REDES PRIMARIAS - MANO DE OBRA</v>
          </cell>
          <cell r="C46">
            <v>557431106</v>
          </cell>
          <cell r="D46">
            <v>0</v>
          </cell>
          <cell r="E46">
            <v>0</v>
          </cell>
          <cell r="F46">
            <v>0</v>
          </cell>
          <cell r="G46">
            <v>0</v>
          </cell>
          <cell r="H46">
            <v>557431106</v>
          </cell>
          <cell r="I46">
            <v>241670932</v>
          </cell>
          <cell r="J46">
            <v>241670932</v>
          </cell>
          <cell r="K46">
            <v>173740843</v>
          </cell>
          <cell r="L46">
            <v>35648425</v>
          </cell>
        </row>
        <row r="47">
          <cell r="A47">
            <v>68100000004</v>
          </cell>
          <cell r="B47" t="str">
            <v>EXPAN. DE REDES PRIMARIAS - HONORARIOS</v>
          </cell>
          <cell r="C47">
            <v>89816000</v>
          </cell>
          <cell r="D47">
            <v>0</v>
          </cell>
          <cell r="E47">
            <v>0</v>
          </cell>
          <cell r="F47">
            <v>0</v>
          </cell>
          <cell r="G47">
            <v>0</v>
          </cell>
          <cell r="H47">
            <v>89816000</v>
          </cell>
          <cell r="I47">
            <v>0</v>
          </cell>
          <cell r="J47">
            <v>0</v>
          </cell>
          <cell r="K47">
            <v>0</v>
          </cell>
          <cell r="L47">
            <v>0</v>
          </cell>
        </row>
        <row r="48">
          <cell r="A48">
            <v>68200000001</v>
          </cell>
          <cell r="B48" t="str">
            <v>EXPANSI.  REDES SECUNDARIAS - MATERIALES</v>
          </cell>
          <cell r="C48">
            <v>871825482</v>
          </cell>
          <cell r="D48">
            <v>0</v>
          </cell>
          <cell r="E48">
            <v>0</v>
          </cell>
          <cell r="F48">
            <v>0</v>
          </cell>
          <cell r="G48">
            <v>0</v>
          </cell>
          <cell r="H48">
            <v>871825482</v>
          </cell>
          <cell r="I48">
            <v>761758674</v>
          </cell>
          <cell r="J48">
            <v>279248754</v>
          </cell>
          <cell r="K48">
            <v>277562598</v>
          </cell>
          <cell r="L48">
            <v>134119</v>
          </cell>
        </row>
        <row r="49">
          <cell r="A49">
            <v>68200000002</v>
          </cell>
          <cell r="B49" t="str">
            <v>EXPANSI.  REDES SECUNDARIAS - EQUIPOS</v>
          </cell>
          <cell r="C49">
            <v>280584400</v>
          </cell>
          <cell r="D49">
            <v>0</v>
          </cell>
          <cell r="E49">
            <v>0</v>
          </cell>
          <cell r="F49">
            <v>0</v>
          </cell>
          <cell r="G49">
            <v>0</v>
          </cell>
          <cell r="H49">
            <v>280584400</v>
          </cell>
          <cell r="I49">
            <v>0</v>
          </cell>
          <cell r="J49">
            <v>0</v>
          </cell>
          <cell r="K49">
            <v>0</v>
          </cell>
          <cell r="L49">
            <v>0</v>
          </cell>
        </row>
        <row r="50">
          <cell r="A50">
            <v>68200000003</v>
          </cell>
          <cell r="B50" t="str">
            <v>EXPANSI. REDES SECUNDARIAS- MANO DE OBRA</v>
          </cell>
          <cell r="C50">
            <v>702146439</v>
          </cell>
          <cell r="D50">
            <v>0</v>
          </cell>
          <cell r="E50">
            <v>0</v>
          </cell>
          <cell r="F50">
            <v>0</v>
          </cell>
          <cell r="G50">
            <v>0</v>
          </cell>
          <cell r="H50">
            <v>702146439</v>
          </cell>
          <cell r="I50">
            <v>494188588</v>
          </cell>
          <cell r="J50">
            <v>494188588</v>
          </cell>
          <cell r="K50">
            <v>365248569</v>
          </cell>
          <cell r="L50">
            <v>276201160</v>
          </cell>
        </row>
        <row r="51">
          <cell r="A51">
            <v>68200000004</v>
          </cell>
          <cell r="B51" t="str">
            <v>EXPANSI. REDES SECUNDARIAS- HONORARIOS</v>
          </cell>
          <cell r="C51">
            <v>145443679</v>
          </cell>
          <cell r="D51">
            <v>0</v>
          </cell>
          <cell r="E51">
            <v>0</v>
          </cell>
          <cell r="F51">
            <v>0</v>
          </cell>
          <cell r="G51">
            <v>0</v>
          </cell>
          <cell r="H51">
            <v>145443679</v>
          </cell>
          <cell r="I51">
            <v>2000000</v>
          </cell>
          <cell r="J51">
            <v>2000000</v>
          </cell>
          <cell r="K51">
            <v>0</v>
          </cell>
          <cell r="L51">
            <v>0</v>
          </cell>
        </row>
        <row r="52">
          <cell r="A52">
            <v>68300000001</v>
          </cell>
          <cell r="B52" t="str">
            <v>REPOSICI. REDES PRIMARIAS - MATERIALES</v>
          </cell>
          <cell r="C52">
            <v>1549589300</v>
          </cell>
          <cell r="D52">
            <v>0</v>
          </cell>
          <cell r="E52">
            <v>0</v>
          </cell>
          <cell r="F52">
            <v>0</v>
          </cell>
          <cell r="G52">
            <v>0</v>
          </cell>
          <cell r="H52">
            <v>1549589300</v>
          </cell>
          <cell r="I52">
            <v>275762613</v>
          </cell>
          <cell r="J52">
            <v>105807324</v>
          </cell>
          <cell r="K52">
            <v>105807324</v>
          </cell>
          <cell r="L52">
            <v>26571582</v>
          </cell>
        </row>
        <row r="53">
          <cell r="A53">
            <v>68300000002</v>
          </cell>
          <cell r="B53" t="str">
            <v>REPOSICION. REDES PRIMARIAS - EQUIPOS</v>
          </cell>
          <cell r="C53">
            <v>70421067</v>
          </cell>
          <cell r="D53">
            <v>0</v>
          </cell>
          <cell r="E53">
            <v>0</v>
          </cell>
          <cell r="F53">
            <v>0</v>
          </cell>
          <cell r="G53">
            <v>0</v>
          </cell>
          <cell r="H53">
            <v>70421067</v>
          </cell>
          <cell r="I53">
            <v>0</v>
          </cell>
          <cell r="J53">
            <v>0</v>
          </cell>
          <cell r="K53">
            <v>0</v>
          </cell>
          <cell r="L53">
            <v>0</v>
          </cell>
        </row>
        <row r="54">
          <cell r="A54">
            <v>68300000003</v>
          </cell>
          <cell r="B54" t="str">
            <v>REPOSIC. REDES PRIMARIAS - MANO DE OBRA</v>
          </cell>
          <cell r="C54">
            <v>1196260000</v>
          </cell>
          <cell r="D54">
            <v>0</v>
          </cell>
          <cell r="E54">
            <v>0</v>
          </cell>
          <cell r="F54">
            <v>0</v>
          </cell>
          <cell r="G54">
            <v>0</v>
          </cell>
          <cell r="H54">
            <v>1196260000</v>
          </cell>
          <cell r="I54">
            <v>1011987581</v>
          </cell>
          <cell r="J54">
            <v>1011987581</v>
          </cell>
          <cell r="K54">
            <v>87369639</v>
          </cell>
          <cell r="L54">
            <v>69032154</v>
          </cell>
        </row>
        <row r="55">
          <cell r="A55">
            <v>68300000004</v>
          </cell>
          <cell r="B55" t="str">
            <v>REPOSIC. REDES PRIMARIAS - HONORARIOS</v>
          </cell>
          <cell r="C55">
            <v>183730000</v>
          </cell>
          <cell r="D55">
            <v>0</v>
          </cell>
          <cell r="E55">
            <v>0</v>
          </cell>
          <cell r="F55">
            <v>0</v>
          </cell>
          <cell r="G55">
            <v>0</v>
          </cell>
          <cell r="H55">
            <v>183730000</v>
          </cell>
          <cell r="I55">
            <v>0</v>
          </cell>
          <cell r="J55">
            <v>0</v>
          </cell>
          <cell r="K55">
            <v>0</v>
          </cell>
          <cell r="L55">
            <v>0</v>
          </cell>
        </row>
        <row r="56">
          <cell r="A56">
            <v>68400000001</v>
          </cell>
          <cell r="B56" t="str">
            <v>REPOSICI. REDES SECUNDARIAS - MATERIALES</v>
          </cell>
          <cell r="C56">
            <v>4164844755</v>
          </cell>
          <cell r="D56">
            <v>0</v>
          </cell>
          <cell r="E56">
            <v>0</v>
          </cell>
          <cell r="F56">
            <v>0</v>
          </cell>
          <cell r="G56">
            <v>0</v>
          </cell>
          <cell r="H56">
            <v>4164844755</v>
          </cell>
          <cell r="I56">
            <v>3368286102</v>
          </cell>
          <cell r="J56">
            <v>704399502</v>
          </cell>
          <cell r="K56">
            <v>703677432</v>
          </cell>
          <cell r="L56">
            <v>218210875</v>
          </cell>
        </row>
        <row r="57">
          <cell r="A57">
            <v>68400000002</v>
          </cell>
          <cell r="B57" t="str">
            <v>REPOSICION. REDES SECUNDARIAS - EQUIPOS</v>
          </cell>
          <cell r="C57">
            <v>1583226965</v>
          </cell>
          <cell r="D57">
            <v>0</v>
          </cell>
          <cell r="E57">
            <v>0</v>
          </cell>
          <cell r="F57">
            <v>0</v>
          </cell>
          <cell r="G57">
            <v>0</v>
          </cell>
          <cell r="H57">
            <v>1583226965</v>
          </cell>
          <cell r="I57">
            <v>1240000000</v>
          </cell>
          <cell r="J57">
            <v>0</v>
          </cell>
          <cell r="K57">
            <v>0</v>
          </cell>
          <cell r="L57">
            <v>0</v>
          </cell>
        </row>
        <row r="58">
          <cell r="A58">
            <v>68400000003</v>
          </cell>
          <cell r="B58" t="str">
            <v>REPOSIC REDES SECUNDARIAS -MANO DE OBRA</v>
          </cell>
          <cell r="C58">
            <v>4744737000</v>
          </cell>
          <cell r="D58">
            <v>0</v>
          </cell>
          <cell r="E58">
            <v>0</v>
          </cell>
          <cell r="F58">
            <v>77479575</v>
          </cell>
          <cell r="G58">
            <v>-77479575</v>
          </cell>
          <cell r="H58">
            <v>4744737000</v>
          </cell>
          <cell r="I58">
            <v>3562514589</v>
          </cell>
          <cell r="J58">
            <v>1477714967</v>
          </cell>
          <cell r="K58">
            <v>852758948</v>
          </cell>
          <cell r="L58">
            <v>630093356</v>
          </cell>
        </row>
        <row r="59">
          <cell r="A59">
            <v>68400000004</v>
          </cell>
          <cell r="B59" t="str">
            <v>REPOSICI. REDES SECUNDARIAS - HONORARIOS</v>
          </cell>
          <cell r="C59">
            <v>456940142</v>
          </cell>
          <cell r="D59">
            <v>0</v>
          </cell>
          <cell r="E59">
            <v>0</v>
          </cell>
          <cell r="F59">
            <v>0</v>
          </cell>
          <cell r="G59">
            <v>0</v>
          </cell>
          <cell r="H59">
            <v>456940142</v>
          </cell>
          <cell r="I59">
            <v>0</v>
          </cell>
          <cell r="J59">
            <v>0</v>
          </cell>
          <cell r="K59">
            <v>0</v>
          </cell>
          <cell r="L59">
            <v>0</v>
          </cell>
        </row>
        <row r="60">
          <cell r="A60">
            <v>68500000001</v>
          </cell>
          <cell r="B60" t="str">
            <v>ELECTRIFICACION RURAL - MATERIALES</v>
          </cell>
          <cell r="C60">
            <v>906980828</v>
          </cell>
          <cell r="D60">
            <v>0</v>
          </cell>
          <cell r="E60">
            <v>0</v>
          </cell>
          <cell r="F60">
            <v>0</v>
          </cell>
          <cell r="G60">
            <v>0</v>
          </cell>
          <cell r="H60">
            <v>906980828</v>
          </cell>
          <cell r="I60">
            <v>393899418</v>
          </cell>
          <cell r="J60">
            <v>393899418</v>
          </cell>
          <cell r="K60">
            <v>43900316</v>
          </cell>
          <cell r="L60">
            <v>0</v>
          </cell>
        </row>
        <row r="61">
          <cell r="A61">
            <v>68500000002</v>
          </cell>
          <cell r="B61" t="str">
            <v>ELECTRIFICACION RURAL - EQUIPOS</v>
          </cell>
          <cell r="C61">
            <v>98489800</v>
          </cell>
          <cell r="D61">
            <v>0</v>
          </cell>
          <cell r="E61">
            <v>0</v>
          </cell>
          <cell r="F61">
            <v>0</v>
          </cell>
          <cell r="G61">
            <v>0</v>
          </cell>
          <cell r="H61">
            <v>98489800</v>
          </cell>
          <cell r="I61">
            <v>98489800</v>
          </cell>
          <cell r="J61">
            <v>98489800</v>
          </cell>
          <cell r="K61">
            <v>72476800</v>
          </cell>
          <cell r="L61">
            <v>13206400</v>
          </cell>
        </row>
        <row r="62">
          <cell r="A62">
            <v>68500000003</v>
          </cell>
          <cell r="B62" t="str">
            <v>ELECTRIFICACION RURAL - MANO DE OBRA</v>
          </cell>
          <cell r="C62">
            <v>8415190508</v>
          </cell>
          <cell r="D62">
            <v>0</v>
          </cell>
          <cell r="E62">
            <v>0</v>
          </cell>
          <cell r="F62">
            <v>0</v>
          </cell>
          <cell r="G62">
            <v>0</v>
          </cell>
          <cell r="H62">
            <v>8415190508</v>
          </cell>
          <cell r="I62">
            <v>3695193401</v>
          </cell>
          <cell r="J62">
            <v>3489141793</v>
          </cell>
          <cell r="K62">
            <v>155401406</v>
          </cell>
          <cell r="L62">
            <v>144711454</v>
          </cell>
        </row>
        <row r="63">
          <cell r="A63">
            <v>68500000004</v>
          </cell>
          <cell r="B63" t="str">
            <v>ELECTRIFICACION RURAL - HONORARIOS</v>
          </cell>
          <cell r="C63">
            <v>664589634</v>
          </cell>
          <cell r="D63">
            <v>0</v>
          </cell>
          <cell r="E63">
            <v>0</v>
          </cell>
          <cell r="F63">
            <v>0</v>
          </cell>
          <cell r="G63">
            <v>0</v>
          </cell>
          <cell r="H63">
            <v>664589634</v>
          </cell>
          <cell r="I63">
            <v>381616759</v>
          </cell>
          <cell r="J63">
            <v>381616759</v>
          </cell>
          <cell r="K63">
            <v>0</v>
          </cell>
          <cell r="L63">
            <v>0</v>
          </cell>
        </row>
        <row r="64">
          <cell r="A64">
            <v>68600000001</v>
          </cell>
          <cell r="B64" t="str">
            <v>LINEA DE TRANSMISION - MATERIALES</v>
          </cell>
          <cell r="C64">
            <v>174000000</v>
          </cell>
          <cell r="D64">
            <v>0</v>
          </cell>
          <cell r="E64">
            <v>0</v>
          </cell>
          <cell r="F64">
            <v>0</v>
          </cell>
          <cell r="G64">
            <v>0</v>
          </cell>
          <cell r="H64">
            <v>174000000</v>
          </cell>
          <cell r="I64">
            <v>174000000</v>
          </cell>
          <cell r="J64">
            <v>174000000</v>
          </cell>
          <cell r="K64">
            <v>174000000</v>
          </cell>
          <cell r="L64">
            <v>168750000</v>
          </cell>
        </row>
        <row r="65">
          <cell r="A65">
            <v>68600000003</v>
          </cell>
          <cell r="B65" t="str">
            <v>LINEA DE TRANSMISION - MANO DE OBRA</v>
          </cell>
          <cell r="C65">
            <v>391000000</v>
          </cell>
          <cell r="D65">
            <v>0</v>
          </cell>
          <cell r="E65">
            <v>0</v>
          </cell>
          <cell r="F65">
            <v>0</v>
          </cell>
          <cell r="G65">
            <v>0</v>
          </cell>
          <cell r="H65">
            <v>391000000</v>
          </cell>
          <cell r="I65">
            <v>19488000</v>
          </cell>
          <cell r="J65">
            <v>19488000</v>
          </cell>
          <cell r="K65">
            <v>19488000</v>
          </cell>
          <cell r="L65">
            <v>17640000</v>
          </cell>
        </row>
        <row r="66">
          <cell r="A66">
            <v>68600000004</v>
          </cell>
          <cell r="B66" t="str">
            <v>LINEA DE TRANSMISION - HONORARIOS</v>
          </cell>
          <cell r="C66">
            <v>50000000</v>
          </cell>
          <cell r="D66">
            <v>0</v>
          </cell>
          <cell r="E66">
            <v>0</v>
          </cell>
          <cell r="F66">
            <v>0</v>
          </cell>
          <cell r="G66">
            <v>0</v>
          </cell>
          <cell r="H66">
            <v>50000000</v>
          </cell>
          <cell r="I66">
            <v>0</v>
          </cell>
          <cell r="J66">
            <v>0</v>
          </cell>
          <cell r="K66">
            <v>0</v>
          </cell>
          <cell r="L66">
            <v>0</v>
          </cell>
        </row>
        <row r="67">
          <cell r="A67">
            <v>68700000001</v>
          </cell>
          <cell r="B67" t="str">
            <v>LINEA DE SUBTRANSMISION - MATERIALES</v>
          </cell>
          <cell r="C67">
            <v>100000000</v>
          </cell>
          <cell r="D67">
            <v>0</v>
          </cell>
          <cell r="E67">
            <v>0</v>
          </cell>
          <cell r="F67">
            <v>0</v>
          </cell>
          <cell r="G67">
            <v>0</v>
          </cell>
          <cell r="H67">
            <v>100000000</v>
          </cell>
          <cell r="I67">
            <v>0</v>
          </cell>
          <cell r="J67">
            <v>0</v>
          </cell>
          <cell r="K67">
            <v>0</v>
          </cell>
          <cell r="L67">
            <v>0</v>
          </cell>
        </row>
        <row r="68">
          <cell r="A68">
            <v>68700000003</v>
          </cell>
          <cell r="B68" t="str">
            <v>LINEA DE SUBTRANSMISION - MANO DE OBRA</v>
          </cell>
          <cell r="C68">
            <v>840000000</v>
          </cell>
          <cell r="D68">
            <v>0</v>
          </cell>
          <cell r="E68">
            <v>0</v>
          </cell>
          <cell r="F68">
            <v>0</v>
          </cell>
          <cell r="G68">
            <v>0</v>
          </cell>
          <cell r="H68">
            <v>840000000</v>
          </cell>
          <cell r="I68">
            <v>11777762</v>
          </cell>
          <cell r="J68">
            <v>11777762</v>
          </cell>
          <cell r="K68">
            <v>0</v>
          </cell>
          <cell r="L68">
            <v>0</v>
          </cell>
        </row>
        <row r="69">
          <cell r="A69">
            <v>68700000004</v>
          </cell>
          <cell r="B69" t="str">
            <v>LINEA DE SUBTRANSMISION - HONORARIOS</v>
          </cell>
          <cell r="C69">
            <v>60000000</v>
          </cell>
          <cell r="D69">
            <v>0</v>
          </cell>
          <cell r="E69">
            <v>0</v>
          </cell>
          <cell r="F69">
            <v>0</v>
          </cell>
          <cell r="G69">
            <v>0</v>
          </cell>
          <cell r="H69">
            <v>60000000</v>
          </cell>
          <cell r="I69">
            <v>0</v>
          </cell>
          <cell r="J69">
            <v>0</v>
          </cell>
          <cell r="K69">
            <v>0</v>
          </cell>
          <cell r="L69">
            <v>0</v>
          </cell>
        </row>
        <row r="70">
          <cell r="A70" t="str">
            <v>Total general</v>
          </cell>
          <cell r="C70">
            <v>59891885483</v>
          </cell>
          <cell r="D70">
            <v>0</v>
          </cell>
          <cell r="E70">
            <v>0</v>
          </cell>
          <cell r="F70">
            <v>77479575</v>
          </cell>
          <cell r="G70">
            <v>-77479575</v>
          </cell>
          <cell r="H70">
            <v>59891885483</v>
          </cell>
          <cell r="I70">
            <v>31701508524</v>
          </cell>
          <cell r="J70">
            <v>17603779547</v>
          </cell>
          <cell r="K70">
            <v>7499613968</v>
          </cell>
          <cell r="L70">
            <v>4329603029</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sheetName val="Desglosado por Vic 03"/>
      <sheetName val="Presentacion en miles"/>
      <sheetName val="Desglosado por Vic."/>
    </sheetNames>
    <sheetDataSet>
      <sheetData sheetId="0">
        <row r="1">
          <cell r="A1" t="str">
            <v>LDN</v>
          </cell>
          <cell r="B1" t="str">
            <v>LDN</v>
          </cell>
        </row>
        <row r="2">
          <cell r="A2" t="str">
            <v>DESCUENTOS LDN</v>
          </cell>
          <cell r="B2" t="str">
            <v>LDN</v>
          </cell>
        </row>
        <row r="3">
          <cell r="A3" t="str">
            <v>LDIS</v>
          </cell>
          <cell r="B3" t="str">
            <v>LDIS</v>
          </cell>
        </row>
        <row r="4">
          <cell r="A4" t="str">
            <v>DESCUENTOS LDIS</v>
          </cell>
          <cell r="B4" t="str">
            <v>LDIS</v>
          </cell>
        </row>
        <row r="5">
          <cell r="A5" t="str">
            <v>LDIE</v>
          </cell>
          <cell r="B5" t="str">
            <v>LDIE</v>
          </cell>
        </row>
        <row r="6">
          <cell r="A6" t="str">
            <v>DESCUENTOS LDIE</v>
          </cell>
          <cell r="B6" t="str">
            <v>LDIE</v>
          </cell>
        </row>
        <row r="7">
          <cell r="A7" t="str">
            <v>PREPAGO</v>
          </cell>
          <cell r="B7" t="str">
            <v>PREPAGO</v>
          </cell>
        </row>
        <row r="8">
          <cell r="A8" t="str">
            <v>VAS</v>
          </cell>
          <cell r="B8" t="str">
            <v>VAS</v>
          </cell>
        </row>
        <row r="9">
          <cell r="A9" t="str">
            <v>DESCUENTOS VAS</v>
          </cell>
          <cell r="B9" t="str">
            <v>VAS</v>
          </cell>
        </row>
        <row r="10">
          <cell r="A10" t="str">
            <v>PORTADOR</v>
          </cell>
          <cell r="B10" t="str">
            <v>PORTADOR</v>
          </cell>
        </row>
        <row r="11">
          <cell r="A11" t="str">
            <v>DESCUENTO PORTADOR</v>
          </cell>
          <cell r="B11" t="str">
            <v>PORTADOR</v>
          </cell>
        </row>
        <row r="12">
          <cell r="A12" t="str">
            <v>OTROS INGRESOS OPERACIONALES</v>
          </cell>
          <cell r="B12" t="str">
            <v>OTROS INGRESOS OPERACIONALES</v>
          </cell>
        </row>
        <row r="13">
          <cell r="A13" t="str">
            <v>DESCUENTOS OTROS INGRESOS OPERACIONALES</v>
          </cell>
          <cell r="B13" t="str">
            <v>OTROS INGRESOS OPERACIONALES</v>
          </cell>
        </row>
        <row r="14">
          <cell r="A14" t="str">
            <v>CARGOS DE ACCESO</v>
          </cell>
          <cell r="B14" t="str">
            <v>COSTOS VARIABLES</v>
          </cell>
        </row>
        <row r="15">
          <cell r="A15" t="str">
            <v>TERMINACION</v>
          </cell>
          <cell r="B15" t="str">
            <v>COSTOS VARIABLES</v>
          </cell>
        </row>
        <row r="16">
          <cell r="A16" t="str">
            <v>TRANSPORTE</v>
          </cell>
          <cell r="B16" t="str">
            <v>COSTOS VARIABLES</v>
          </cell>
        </row>
        <row r="17">
          <cell r="A17" t="str">
            <v>CONTRIBUCIONES E IMPUESTOS</v>
          </cell>
          <cell r="B17" t="str">
            <v>COSTOS VARIABLES</v>
          </cell>
        </row>
        <row r="18">
          <cell r="A18" t="str">
            <v>LINEAS</v>
          </cell>
          <cell r="B18" t="str">
            <v>COSTOS VARIABLES</v>
          </cell>
        </row>
        <row r="19">
          <cell r="A19" t="str">
            <v>PLATAFORMAS</v>
          </cell>
          <cell r="B19" t="str">
            <v>COSTOS VARIABLES</v>
          </cell>
        </row>
        <row r="20">
          <cell r="A20" t="str">
            <v>OTROS</v>
          </cell>
          <cell r="B20" t="str">
            <v>COSTOS VARIABLES</v>
          </cell>
        </row>
        <row r="21">
          <cell r="A21" t="str">
            <v>CG.GRL. GASTO CAPACITACION</v>
          </cell>
          <cell r="B21" t="str">
            <v>COSTOS Y GASTOS OPERACIONALES</v>
          </cell>
        </row>
        <row r="22">
          <cell r="A22" t="str">
            <v>CG.GRL. GASTO DE VIAJE</v>
          </cell>
          <cell r="B22" t="str">
            <v>COSTOS Y GASTOS OPERACIONALES</v>
          </cell>
        </row>
        <row r="23">
          <cell r="A23" t="str">
            <v>CG.GRL. GASTO PERSONAL</v>
          </cell>
          <cell r="B23" t="str">
            <v>COSTOS Y GASTOS OPERACIONALES</v>
          </cell>
        </row>
        <row r="24">
          <cell r="A24" t="str">
            <v>CG.GRL. GASTOS ARRENDAMIENTOS</v>
          </cell>
          <cell r="B24" t="str">
            <v>COSTOS Y GASTOS OPERACIONALES</v>
          </cell>
        </row>
        <row r="25">
          <cell r="A25" t="str">
            <v>CG.GRL. GASTOS FACTURACIÓN</v>
          </cell>
          <cell r="B25" t="str">
            <v>COSTOS Y GASTOS OPERACIONALES</v>
          </cell>
        </row>
        <row r="26">
          <cell r="A26" t="str">
            <v>CG.GRL. GASTOS HONORARIOS</v>
          </cell>
          <cell r="B26" t="str">
            <v>COSTOS Y GASTOS OPERACIONALES</v>
          </cell>
        </row>
        <row r="27">
          <cell r="A27" t="str">
            <v>CG.GRL. GASTOS MATERIALES Y SUMINISTROS</v>
          </cell>
          <cell r="B27" t="str">
            <v>COSTOS Y GASTOS OPERACIONALES</v>
          </cell>
        </row>
        <row r="28">
          <cell r="A28" t="str">
            <v>CG.GRL. GASTOS MEJORAMIENTO, MANTTO, REPA</v>
          </cell>
          <cell r="B28" t="str">
            <v>COSTOS Y GASTOS OPERACIONALES</v>
          </cell>
        </row>
        <row r="29">
          <cell r="A29" t="str">
            <v>CG.GRL. GASTOS OPERACIÓN TI</v>
          </cell>
          <cell r="B29" t="str">
            <v>COSTOS Y GASTOS OPERACIONALES</v>
          </cell>
        </row>
        <row r="30">
          <cell r="A30" t="str">
            <v>CG.GRL. GASTOS OTROS</v>
          </cell>
          <cell r="B30" t="str">
            <v>COSTOS Y GASTOS OPERACIONALES</v>
          </cell>
        </row>
        <row r="31">
          <cell r="A31" t="str">
            <v>CG.GRL. GASTOS OUTSOURCING</v>
          </cell>
          <cell r="B31" t="str">
            <v>COSTOS Y GASTOS OPERACIONALES</v>
          </cell>
        </row>
        <row r="32">
          <cell r="A32" t="str">
            <v>CG.GRL. GASTOS PUBLICIDAD Y OTROS GASTOS MERCADE</v>
          </cell>
          <cell r="B32" t="str">
            <v>COSTOS Y GASTOS OPERACIONALES</v>
          </cell>
        </row>
        <row r="33">
          <cell r="A33" t="str">
            <v>CG.GRL. GASTOS SEGUROS</v>
          </cell>
          <cell r="B33" t="str">
            <v>COSTOS Y GASTOS OPERACIONALES</v>
          </cell>
        </row>
        <row r="34">
          <cell r="A34" t="str">
            <v>CG.GRL. GASTOS SERVICIOS PÚBLICOS</v>
          </cell>
          <cell r="B34" t="str">
            <v>COSTOS Y GASTOS OPERACIONALES</v>
          </cell>
        </row>
        <row r="35">
          <cell r="A35" t="str">
            <v>CG.GRL. GASTOS TÉCNICOS</v>
          </cell>
          <cell r="B35" t="str">
            <v>COSTOS Y GASTOS OPERACIONALES</v>
          </cell>
        </row>
        <row r="36">
          <cell r="A36" t="str">
            <v>CG.GRL. GTOS CONTRIBUCIONES A REGULADORES</v>
          </cell>
          <cell r="B36" t="str">
            <v>COSTOS Y GASTOS OPERACIONALES</v>
          </cell>
        </row>
        <row r="37">
          <cell r="A37" t="str">
            <v>CG.GRL. GTOS IMPUESTOS MULTAS Y SANCIONES</v>
          </cell>
          <cell r="B37" t="str">
            <v>COSTOS Y GASTOS OPERACIONALES</v>
          </cell>
        </row>
        <row r="38">
          <cell r="A38" t="str">
            <v>ISP GASTO DE VIAJE</v>
          </cell>
          <cell r="B38" t="str">
            <v>COSTOS Y GASTOS OPERACIONALES</v>
          </cell>
        </row>
        <row r="39">
          <cell r="A39" t="str">
            <v>ISP GASTO PERSONAL</v>
          </cell>
          <cell r="B39" t="str">
            <v>COSTOS Y GASTOS OPERACIONALES</v>
          </cell>
        </row>
        <row r="40">
          <cell r="A40" t="str">
            <v>ISP GASTOS HONORARIOS</v>
          </cell>
          <cell r="B40" t="str">
            <v>COSTOS Y GASTOS OPERACIONALES</v>
          </cell>
        </row>
        <row r="41">
          <cell r="A41" t="str">
            <v>ISP GASTOS MEJORAMIENTO, MANTTO, REPA</v>
          </cell>
          <cell r="B41" t="str">
            <v>COSTOS Y GASTOS OPERACIONALES</v>
          </cell>
        </row>
        <row r="42">
          <cell r="A42" t="str">
            <v>ISP GASTOS OTROS</v>
          </cell>
          <cell r="B42" t="str">
            <v>COSTOS Y GASTOS OPERACIONALES</v>
          </cell>
        </row>
        <row r="43">
          <cell r="A43" t="str">
            <v>ISP GASTOS PUBLICIDAD Y OTROS GASTOS MERCADE</v>
          </cell>
          <cell r="B43" t="str">
            <v>COSTOS Y GASTOS OPERACIONALES</v>
          </cell>
        </row>
        <row r="44">
          <cell r="A44" t="str">
            <v>PRESID. GASTO CAPACITACION</v>
          </cell>
          <cell r="B44" t="str">
            <v>COSTOS Y GASTOS OPERACIONALES</v>
          </cell>
        </row>
        <row r="45">
          <cell r="A45" t="str">
            <v>PRESID. GASTO DE VIAJE</v>
          </cell>
          <cell r="B45" t="str">
            <v>COSTOS Y GASTOS OPERACIONALES</v>
          </cell>
        </row>
        <row r="46">
          <cell r="A46" t="str">
            <v>PRESID. GASTO PERSONAL</v>
          </cell>
          <cell r="B46" t="str">
            <v>COSTOS Y GASTOS OPERACIONALES</v>
          </cell>
        </row>
        <row r="47">
          <cell r="A47" t="str">
            <v>PRESID. GASTOS ARRENDAMIENTOS</v>
          </cell>
          <cell r="B47" t="str">
            <v>COSTOS Y GASTOS OPERACIONALES</v>
          </cell>
        </row>
        <row r="48">
          <cell r="A48" t="str">
            <v>PRESID. GASTOS HONORARIOS</v>
          </cell>
          <cell r="B48" t="str">
            <v>COSTOS Y GASTOS OPERACIONALES</v>
          </cell>
        </row>
        <row r="49">
          <cell r="A49" t="str">
            <v>PRESID. GASTOS IMPUESTOS MULTAS Y SANCIONES</v>
          </cell>
          <cell r="B49" t="str">
            <v>COSTOS Y GASTOS OPERACIONALES</v>
          </cell>
        </row>
        <row r="50">
          <cell r="A50" t="str">
            <v>PRESID. GASTOS MATERIALES Y SUMINISTROS</v>
          </cell>
          <cell r="B50" t="str">
            <v>COSTOS Y GASTOS OPERACIONALES</v>
          </cell>
        </row>
        <row r="51">
          <cell r="A51" t="str">
            <v>PRESID. GASTOS MEJORAMIENTO, MANTTO, REPA</v>
          </cell>
          <cell r="B51" t="str">
            <v>COSTOS Y GASTOS OPERACIONALES</v>
          </cell>
        </row>
        <row r="52">
          <cell r="A52" t="str">
            <v>PRESID. GASTOS OPERACIÓN TI</v>
          </cell>
          <cell r="B52" t="str">
            <v>COSTOS Y GASTOS OPERACIONALES</v>
          </cell>
        </row>
        <row r="53">
          <cell r="A53" t="str">
            <v>PRESID. GASTOS OTROS</v>
          </cell>
          <cell r="B53" t="str">
            <v>COSTOS Y GASTOS OPERACIONALES</v>
          </cell>
        </row>
        <row r="54">
          <cell r="A54" t="str">
            <v>PRESID. GASTOS PUBLICIDAD Y OTROS GASTOS MERCADE</v>
          </cell>
          <cell r="B54" t="str">
            <v>COSTOS Y GASTOS OPERACIONALES</v>
          </cell>
        </row>
        <row r="55">
          <cell r="A55" t="str">
            <v>PRESID. GASTOS SEGUROS</v>
          </cell>
          <cell r="B55" t="str">
            <v>COSTOS Y GASTOS OPERACIONALES</v>
          </cell>
        </row>
        <row r="56">
          <cell r="A56" t="str">
            <v>PRESID. GASTOS SERVICIOS PÚBLICOS</v>
          </cell>
          <cell r="B56" t="str">
            <v>COSTOS Y GASTOS OPERACIONALES</v>
          </cell>
        </row>
        <row r="57">
          <cell r="A57" t="str">
            <v>PRESIDENCIA</v>
          </cell>
          <cell r="B57" t="str">
            <v>COSTOS Y GASTOS OPERACIONALES</v>
          </cell>
        </row>
        <row r="58">
          <cell r="A58" t="str">
            <v>VP.COR. GASTO CAPACITACION</v>
          </cell>
          <cell r="B58" t="str">
            <v>COSTOS Y GASTOS OPERACIONALES</v>
          </cell>
        </row>
        <row r="59">
          <cell r="A59" t="str">
            <v>VP.COR. GASTO DE VIAJE</v>
          </cell>
          <cell r="B59" t="str">
            <v>COSTOS Y GASTOS OPERACIONALES</v>
          </cell>
        </row>
        <row r="60">
          <cell r="A60" t="str">
            <v>VP.COR. GASTO PERSONAL</v>
          </cell>
          <cell r="B60" t="str">
            <v>COSTOS Y GASTOS OPERACIONALES</v>
          </cell>
        </row>
        <row r="61">
          <cell r="A61" t="str">
            <v>VP.COR. GASTOS ARRENDAMIENTOS</v>
          </cell>
          <cell r="B61" t="str">
            <v>COSTOS Y GASTOS OPERACIONALES</v>
          </cell>
        </row>
        <row r="62">
          <cell r="A62" t="str">
            <v>VP.COR. GASTOS COMISIONES VENTAS</v>
          </cell>
          <cell r="B62" t="str">
            <v>COSTOS Y GASTOS OPERACIONALES</v>
          </cell>
        </row>
        <row r="63">
          <cell r="A63" t="str">
            <v>VP.COR. GASTOS HONORARIOS</v>
          </cell>
          <cell r="B63" t="str">
            <v>COSTOS Y GASTOS OPERACIONALES</v>
          </cell>
        </row>
        <row r="64">
          <cell r="A64" t="str">
            <v>VP.COR. GASTOS IMPUESTOS MULTAS Y SANCIONES</v>
          </cell>
          <cell r="B64" t="str">
            <v>COSTOS Y GASTOS OPERACIONALES</v>
          </cell>
        </row>
        <row r="65">
          <cell r="A65" t="str">
            <v>VP.COR. GASTOS MATERIALES Y SUMINISTROS</v>
          </cell>
          <cell r="B65" t="str">
            <v>COSTOS Y GASTOS OPERACIONALES</v>
          </cell>
        </row>
        <row r="66">
          <cell r="A66" t="str">
            <v>VP.COR. GASTOS MEJORAMIENTO, MANTTO, REPA</v>
          </cell>
          <cell r="B66" t="str">
            <v>COSTOS Y GASTOS OPERACIONALES</v>
          </cell>
        </row>
        <row r="67">
          <cell r="A67" t="str">
            <v>VP.COR. GASTOS OPERACIÓN TI</v>
          </cell>
          <cell r="B67" t="str">
            <v>COSTOS Y GASTOS OPERACIONALES</v>
          </cell>
        </row>
        <row r="68">
          <cell r="A68" t="str">
            <v>VP.COR. GASTOS OTROS</v>
          </cell>
          <cell r="B68" t="str">
            <v>COSTOS Y GASTOS OPERACIONALES</v>
          </cell>
        </row>
        <row r="69">
          <cell r="A69" t="str">
            <v>VP.COR. GASTOS OUTSOURCING</v>
          </cell>
          <cell r="B69" t="str">
            <v>COSTOS Y GASTOS OPERACIONALES</v>
          </cell>
        </row>
        <row r="70">
          <cell r="A70" t="str">
            <v>VP.COR. GASTOS PUBLICIDAD Y OTROS GASTOS MERCADE</v>
          </cell>
          <cell r="B70" t="str">
            <v>COSTOS Y GASTOS OPERACIONALES</v>
          </cell>
        </row>
        <row r="71">
          <cell r="A71" t="str">
            <v>VP.COR. GASTOS SEGUROS</v>
          </cell>
          <cell r="B71" t="str">
            <v>COSTOS Y GASTOS OPERACIONALES</v>
          </cell>
        </row>
        <row r="72">
          <cell r="A72" t="str">
            <v>VP.COR. GASTOS SERVICIOS PÚBLICOS</v>
          </cell>
          <cell r="B72" t="str">
            <v>COSTOS Y GASTOS OPERACIONALES</v>
          </cell>
        </row>
        <row r="73">
          <cell r="A73" t="str">
            <v>VP.COR. GASTOS TÉCNICOS</v>
          </cell>
          <cell r="B73" t="str">
            <v>COSTOS Y GASTOS OPERACIONALES</v>
          </cell>
        </row>
        <row r="74">
          <cell r="A74" t="str">
            <v>VP.FIN. GASTO CAPACITACION</v>
          </cell>
          <cell r="B74" t="str">
            <v>COSTOS Y GASTOS OPERACIONALES</v>
          </cell>
        </row>
        <row r="75">
          <cell r="A75" t="str">
            <v>VP.FIN. GASTO DE VIAJE</v>
          </cell>
          <cell r="B75" t="str">
            <v>COSTOS Y GASTOS OPERACIONALES</v>
          </cell>
        </row>
        <row r="76">
          <cell r="A76" t="str">
            <v>VP.FIN. GASTO PERSONAL</v>
          </cell>
          <cell r="B76" t="str">
            <v>COSTOS Y GASTOS OPERACIONALES</v>
          </cell>
        </row>
        <row r="77">
          <cell r="A77" t="str">
            <v>VP.FIN. GASTOS ARRENDAMIENTOS</v>
          </cell>
          <cell r="B77" t="str">
            <v>COSTOS Y GASTOS OPERACIONALES</v>
          </cell>
        </row>
        <row r="78">
          <cell r="A78" t="str">
            <v>VP.FIN. GASTOS CONTRIBUCIONES A REGULADORES</v>
          </cell>
          <cell r="B78" t="str">
            <v>COSTOS Y GASTOS OPERACIONALES</v>
          </cell>
        </row>
        <row r="79">
          <cell r="A79" t="str">
            <v>VP.FIN. GASTOS FACTURACIÓN</v>
          </cell>
          <cell r="B79" t="str">
            <v>COSTOS Y GASTOS OPERACIONALES</v>
          </cell>
        </row>
        <row r="80">
          <cell r="A80" t="str">
            <v>VP.FIN. GASTOS HONORARIOS</v>
          </cell>
          <cell r="B80" t="str">
            <v>COSTOS Y GASTOS OPERACIONALES</v>
          </cell>
        </row>
        <row r="81">
          <cell r="A81" t="str">
            <v>VP.FIN. GASTOS IMPUESTOS MULTAS Y SANCIONES</v>
          </cell>
          <cell r="B81" t="str">
            <v>COSTOS Y GASTOS OPERACIONALES</v>
          </cell>
        </row>
        <row r="82">
          <cell r="A82" t="str">
            <v>VP.FIN. GASTOS MATERIALES Y SUMINISTROS</v>
          </cell>
          <cell r="B82" t="str">
            <v>COSTOS Y GASTOS OPERACIONALES</v>
          </cell>
        </row>
        <row r="83">
          <cell r="A83" t="str">
            <v>VP.FIN. GASTOS OPERACIÓN TI</v>
          </cell>
          <cell r="B83" t="str">
            <v>COSTOS Y GASTOS OPERACIONALES</v>
          </cell>
        </row>
        <row r="84">
          <cell r="A84" t="str">
            <v>VP.FIN. GASTOS OTROS</v>
          </cell>
          <cell r="B84" t="str">
            <v>COSTOS Y GASTOS OPERACIONALES</v>
          </cell>
        </row>
        <row r="85">
          <cell r="A85" t="str">
            <v>VP.FIN. GASTOS OUTSOURCING</v>
          </cell>
          <cell r="B85" t="str">
            <v>COSTOS Y GASTOS OPERACIONALES</v>
          </cell>
        </row>
        <row r="86">
          <cell r="A86" t="str">
            <v>VP.FIN. GASTOS PUBLICIDAD Y OTROS GASTOS MERCADE</v>
          </cell>
          <cell r="B86" t="str">
            <v>COSTOS Y GASTOS OPERACIONALES</v>
          </cell>
        </row>
        <row r="87">
          <cell r="A87" t="str">
            <v>VP.FIN. GASTOS SEGUROS</v>
          </cell>
          <cell r="B87" t="str">
            <v>COSTOS Y GASTOS OPERACIONALES</v>
          </cell>
        </row>
        <row r="88">
          <cell r="A88" t="str">
            <v>VP.FIN. GASTOS SERVICIOS PÚBLICOS</v>
          </cell>
          <cell r="B88" t="str">
            <v>COSTOS Y GASTOS OPERACIONALES</v>
          </cell>
        </row>
        <row r="89">
          <cell r="A89" t="str">
            <v>VP.FIN. GASTOS TÉCNICOS</v>
          </cell>
          <cell r="B89" t="str">
            <v>COSTOS Y GASTOS OPERACIONALES</v>
          </cell>
        </row>
        <row r="90">
          <cell r="A90" t="str">
            <v>VP.FIN. GTOS MEJORAMIENTO, MANTTO, REPA</v>
          </cell>
          <cell r="B90" t="str">
            <v>COSTOS Y GASTOS OPERACIONALES</v>
          </cell>
        </row>
        <row r="91">
          <cell r="A91" t="str">
            <v>VP.FINANCIERA Y ADMINISTRATIVA</v>
          </cell>
          <cell r="B91" t="str">
            <v>COSTOS Y GASTOS OPERACIONALES</v>
          </cell>
        </row>
        <row r="92">
          <cell r="A92" t="str">
            <v>VP.INT.GASTO CAPACITACION</v>
          </cell>
          <cell r="B92" t="str">
            <v>COSTOS Y GASTOS OPERACIONALES</v>
          </cell>
        </row>
        <row r="93">
          <cell r="A93" t="str">
            <v>VP.INT.GASTO DE VIAJE</v>
          </cell>
          <cell r="B93" t="str">
            <v>COSTOS Y GASTOS OPERACIONALES</v>
          </cell>
        </row>
        <row r="94">
          <cell r="A94" t="str">
            <v>VP.INT.GASTO PERSONAL</v>
          </cell>
          <cell r="B94" t="str">
            <v>COSTOS Y GASTOS OPERACIONALES</v>
          </cell>
        </row>
        <row r="95">
          <cell r="A95" t="str">
            <v>VP.INT.GASTOS ARRENDAMIENTOS</v>
          </cell>
          <cell r="B95" t="str">
            <v>COSTOS Y GASTOS OPERACIONALES</v>
          </cell>
        </row>
        <row r="96">
          <cell r="A96" t="str">
            <v>VP.INT.GASTOS HONORARIOS</v>
          </cell>
          <cell r="B96" t="str">
            <v>COSTOS Y GASTOS OPERACIONALES</v>
          </cell>
        </row>
        <row r="97">
          <cell r="A97" t="str">
            <v>VP.INT.GASTOS IMPUESTOS MULTAS Y SANCIONES</v>
          </cell>
          <cell r="B97" t="str">
            <v>COSTOS Y GASTOS OPERACIONALES</v>
          </cell>
        </row>
        <row r="98">
          <cell r="A98" t="str">
            <v>VP.INT.GASTOS MATERIALES Y SUMINISTROS</v>
          </cell>
          <cell r="B98" t="str">
            <v>COSTOS Y GASTOS OPERACIONALES</v>
          </cell>
        </row>
        <row r="99">
          <cell r="A99" t="str">
            <v>VP.INT.GASTOS MEJORAMIENTO, MANTTO, REPA</v>
          </cell>
          <cell r="B99" t="str">
            <v>COSTOS Y GASTOS OPERACIONALES</v>
          </cell>
        </row>
        <row r="100">
          <cell r="A100" t="str">
            <v>VP.INT.GASTOS OPERACIÓN TI</v>
          </cell>
          <cell r="B100" t="str">
            <v>COSTOS Y GASTOS OPERACIONALES</v>
          </cell>
        </row>
        <row r="101">
          <cell r="A101" t="str">
            <v>VP.INT.GASTOS OTROS</v>
          </cell>
          <cell r="B101" t="str">
            <v>COSTOS Y GASTOS OPERACIONALES</v>
          </cell>
        </row>
        <row r="102">
          <cell r="A102" t="str">
            <v>VP.INT.GASTOS PUBLICIDAD Y OTROS GASTOS MERCADE</v>
          </cell>
          <cell r="B102" t="str">
            <v>COSTOS Y GASTOS OPERACIONALES</v>
          </cell>
        </row>
        <row r="103">
          <cell r="A103" t="str">
            <v>VP.INT.GASTOS SEGUROS</v>
          </cell>
          <cell r="B103" t="str">
            <v>COSTOS Y GASTOS OPERACIONALES</v>
          </cell>
        </row>
        <row r="104">
          <cell r="A104" t="str">
            <v>VP.INT.GASTOS SERVICIOS PÚBLICOS</v>
          </cell>
          <cell r="B104" t="str">
            <v>COSTOS Y GASTOS OPERACIONALES</v>
          </cell>
        </row>
        <row r="105">
          <cell r="A105" t="str">
            <v>VP.INT.GASTOS TÉCNICOS</v>
          </cell>
          <cell r="B105" t="str">
            <v>COSTOS Y GASTOS OPERACIONALES</v>
          </cell>
        </row>
        <row r="106">
          <cell r="A106" t="str">
            <v>VP.MAS. GASTO CAPACITACION</v>
          </cell>
          <cell r="B106" t="str">
            <v>COSTOS Y GASTOS OPERACIONALES</v>
          </cell>
        </row>
        <row r="107">
          <cell r="A107" t="str">
            <v>VP.MAS. GASTO DE VIAJE</v>
          </cell>
          <cell r="B107" t="str">
            <v>COSTOS Y GASTOS OPERACIONALES</v>
          </cell>
        </row>
        <row r="108">
          <cell r="A108" t="str">
            <v>VP.MAS. GASTO PERSONAL</v>
          </cell>
          <cell r="B108" t="str">
            <v>COSTOS Y GASTOS OPERACIONALES</v>
          </cell>
        </row>
        <row r="109">
          <cell r="A109" t="str">
            <v>VP.MAS. GASTOS ARRENDAMIENTOS</v>
          </cell>
          <cell r="B109" t="str">
            <v>COSTOS Y GASTOS OPERACIONALES</v>
          </cell>
        </row>
        <row r="110">
          <cell r="A110" t="str">
            <v>VP.MAS. GASTOS COMISIONES VENTAS</v>
          </cell>
          <cell r="B110" t="str">
            <v>COSTOS Y GASTOS OPERACIONALES</v>
          </cell>
        </row>
        <row r="111">
          <cell r="A111" t="str">
            <v>VP.MAS. GASTOS FACTURACIÓN</v>
          </cell>
          <cell r="B111" t="str">
            <v>COSTOS Y GASTOS OPERACIONALES</v>
          </cell>
        </row>
        <row r="112">
          <cell r="A112" t="str">
            <v>VP.MAS. GASTOS HONORARIOS</v>
          </cell>
          <cell r="B112" t="str">
            <v>COSTOS Y GASTOS OPERACIONALES</v>
          </cell>
        </row>
        <row r="113">
          <cell r="A113" t="str">
            <v>VP.MAS. GASTOS IMPUESTOS MULTAS Y SANCIONES</v>
          </cell>
          <cell r="B113" t="str">
            <v>COSTOS Y GASTOS OPERACIONALES</v>
          </cell>
        </row>
        <row r="114">
          <cell r="A114" t="str">
            <v>VP.MAS. GASTOS MATERIALES Y SUMINISTROS</v>
          </cell>
          <cell r="B114" t="str">
            <v>COSTOS Y GASTOS OPERACIONALES</v>
          </cell>
        </row>
        <row r="115">
          <cell r="A115" t="str">
            <v>VP.MAS. GASTOS MEJORAMIENTO, MANTTO, REPA</v>
          </cell>
          <cell r="B115" t="str">
            <v>COSTOS Y GASTOS OPERACIONALES</v>
          </cell>
        </row>
        <row r="116">
          <cell r="A116" t="str">
            <v>VP.MAS. GASTOS OPERACIÓN TI</v>
          </cell>
          <cell r="B116" t="str">
            <v>COSTOS Y GASTOS OPERACIONALES</v>
          </cell>
        </row>
        <row r="117">
          <cell r="A117" t="str">
            <v>VP.MAS. GASTOS OTROS</v>
          </cell>
          <cell r="B117" t="str">
            <v>COSTOS Y GASTOS OPERACIONALES</v>
          </cell>
        </row>
        <row r="118">
          <cell r="A118" t="str">
            <v>VP.MAS. GASTOS OUTSOURCING</v>
          </cell>
          <cell r="B118" t="str">
            <v>COSTOS Y GASTOS OPERACIONALES</v>
          </cell>
        </row>
        <row r="119">
          <cell r="A119" t="str">
            <v>VP.MAS. GASTOS PUBLICIDAD Y OTROS GASTOS MERCADE</v>
          </cell>
          <cell r="B119" t="str">
            <v>COSTOS Y GASTOS OPERACIONALES</v>
          </cell>
        </row>
        <row r="120">
          <cell r="A120" t="str">
            <v>VP.MAS. GASTOS SEGUROS</v>
          </cell>
          <cell r="B120" t="str">
            <v>COSTOS Y GASTOS OPERACIONALES</v>
          </cell>
        </row>
        <row r="121">
          <cell r="A121" t="str">
            <v>VP.MAS. GASTOS SERVICIOS PÚBLICOS</v>
          </cell>
          <cell r="B121" t="str">
            <v>COSTOS Y GASTOS OPERACIONALES</v>
          </cell>
        </row>
        <row r="122">
          <cell r="A122" t="str">
            <v>VP.MERCADEO CORPORATIVO</v>
          </cell>
          <cell r="B122" t="str">
            <v>COSTOS Y GASTOS OPERACIONALES</v>
          </cell>
        </row>
        <row r="123">
          <cell r="A123" t="str">
            <v>VP.MERCADEO INTERNACIONAL</v>
          </cell>
          <cell r="B123" t="str">
            <v>COSTOS Y GASTOS OPERACIONALES</v>
          </cell>
        </row>
        <row r="124">
          <cell r="A124" t="str">
            <v>VP.MERCADEO MASIVO</v>
          </cell>
          <cell r="B124" t="str">
            <v>COSTOS Y GASTOS OPERACIONALES</v>
          </cell>
        </row>
        <row r="125">
          <cell r="A125" t="str">
            <v>VP.SER. GASTO CAPACITACION</v>
          </cell>
          <cell r="B125" t="str">
            <v>COSTOS Y GASTOS OPERACIONALES</v>
          </cell>
        </row>
        <row r="126">
          <cell r="A126" t="str">
            <v>VP.SER. GASTO DE VIAJE</v>
          </cell>
          <cell r="B126" t="str">
            <v>COSTOS Y GASTOS OPERACIONALES</v>
          </cell>
        </row>
        <row r="127">
          <cell r="A127" t="str">
            <v>VP.SER. GASTO PERSONAL</v>
          </cell>
          <cell r="B127" t="str">
            <v>COSTOS Y GASTOS OPERACIONALES</v>
          </cell>
        </row>
        <row r="128">
          <cell r="A128" t="str">
            <v>VP.SER. GASTOS ARRENDAMIENTOS</v>
          </cell>
          <cell r="B128" t="str">
            <v>COSTOS Y GASTOS OPERACIONALES</v>
          </cell>
        </row>
        <row r="129">
          <cell r="A129" t="str">
            <v>VP.SER. GASTOS FACTURACIÓN</v>
          </cell>
          <cell r="B129" t="str">
            <v>COSTOS Y GASTOS OPERACIONALES</v>
          </cell>
        </row>
        <row r="130">
          <cell r="A130" t="str">
            <v>VP.SER. GASTOS HONORARIOS</v>
          </cell>
          <cell r="B130" t="str">
            <v>COSTOS Y GASTOS OPERACIONALES</v>
          </cell>
        </row>
        <row r="131">
          <cell r="A131" t="str">
            <v>VP.SER. GASTOS IMPUESTOS MULTAS Y SANCIONES</v>
          </cell>
          <cell r="B131" t="str">
            <v>COSTOS Y GASTOS OPERACIONALES</v>
          </cell>
        </row>
        <row r="132">
          <cell r="A132" t="str">
            <v>VP.SER. GASTOS MATERIALES Y SUMINISTROS</v>
          </cell>
          <cell r="B132" t="str">
            <v>COSTOS Y GASTOS OPERACIONALES</v>
          </cell>
        </row>
        <row r="133">
          <cell r="A133" t="str">
            <v>VP.SER. GASTOS MEJORAMIENTO, MANTTO, REPA VP.</v>
          </cell>
          <cell r="B133" t="str">
            <v>COSTOS Y GASTOS OPERACIONALES</v>
          </cell>
        </row>
        <row r="134">
          <cell r="A134" t="str">
            <v>VP.SER. GASTOS OPERACIÓN TI</v>
          </cell>
          <cell r="B134" t="str">
            <v>COSTOS Y GASTOS OPERACIONALES</v>
          </cell>
        </row>
        <row r="135">
          <cell r="A135" t="str">
            <v>VP.SER. GASTOS OTROS</v>
          </cell>
          <cell r="B135" t="str">
            <v>COSTOS Y GASTOS OPERACIONALES</v>
          </cell>
        </row>
        <row r="136">
          <cell r="A136" t="str">
            <v>VP.SER. GASTOS OUTSOURCING</v>
          </cell>
          <cell r="B136" t="str">
            <v>COSTOS Y GASTOS OPERACIONALES</v>
          </cell>
        </row>
        <row r="137">
          <cell r="A137" t="str">
            <v>VP.SER. GASTOS PUBLICIDAD Y OTROS GASTOS MERCADE</v>
          </cell>
          <cell r="B137" t="str">
            <v>COSTOS Y GASTOS OPERACIONALES</v>
          </cell>
        </row>
        <row r="138">
          <cell r="A138" t="str">
            <v>VP.SER. GASTOS SEGUROS</v>
          </cell>
          <cell r="B138" t="str">
            <v>COSTOS Y GASTOS OPERACIONALES</v>
          </cell>
        </row>
        <row r="139">
          <cell r="A139" t="str">
            <v>VP.SER. GASTOS SERVICIOS PÚBLICOS</v>
          </cell>
          <cell r="B139" t="str">
            <v>COSTOS Y GASTOS OPERACIONALES</v>
          </cell>
        </row>
        <row r="140">
          <cell r="A140" t="str">
            <v>VP.SERVICIO AL CLIENTE</v>
          </cell>
          <cell r="B140" t="str">
            <v>COSTOS Y GASTOS OPERACIONALES</v>
          </cell>
        </row>
        <row r="141">
          <cell r="A141" t="str">
            <v>VP.TEC. GASTO CAPACITACION</v>
          </cell>
          <cell r="B141" t="str">
            <v>COSTOS Y GASTOS OPERACIONALES</v>
          </cell>
        </row>
        <row r="142">
          <cell r="A142" t="str">
            <v>VP.TEC. GASTO DE VIAJE</v>
          </cell>
          <cell r="B142" t="str">
            <v>COSTOS Y GASTOS OPERACIONALES</v>
          </cell>
        </row>
        <row r="143">
          <cell r="A143" t="str">
            <v>VP.TEC. GASTO PERSONAL</v>
          </cell>
          <cell r="B143" t="str">
            <v>COSTOS Y GASTOS OPERACIONALES</v>
          </cell>
        </row>
        <row r="144">
          <cell r="A144" t="str">
            <v>VP.TEC. GASTOS ARRENDAMIENTOS</v>
          </cell>
          <cell r="B144" t="str">
            <v>COSTOS Y GASTOS OPERACIONALES</v>
          </cell>
        </row>
        <row r="145">
          <cell r="A145" t="str">
            <v>VP.TEC. GASTOS FACTURACIÓN</v>
          </cell>
          <cell r="B145" t="str">
            <v>COSTOS Y GASTOS OPERACIONALES</v>
          </cell>
        </row>
        <row r="146">
          <cell r="A146" t="str">
            <v>VP.TEC. GASTOS HONORARIOS</v>
          </cell>
          <cell r="B146" t="str">
            <v>COSTOS Y GASTOS OPERACIONALES</v>
          </cell>
        </row>
        <row r="147">
          <cell r="A147" t="str">
            <v>VP.TEC. GASTOS IMPUESTOS MULTAS Y SANCIONES</v>
          </cell>
          <cell r="B147" t="str">
            <v>COSTOS Y GASTOS OPERACIONALES</v>
          </cell>
        </row>
        <row r="148">
          <cell r="A148" t="str">
            <v>VP.TEC. GASTOS MATERIALES Y SUMINISTROS</v>
          </cell>
          <cell r="B148" t="str">
            <v>COSTOS Y GASTOS OPERACIONALES</v>
          </cell>
        </row>
        <row r="149">
          <cell r="A149" t="str">
            <v>VP.TEC. GASTOS MEJORAMIENTO, MANTTO, REPA</v>
          </cell>
          <cell r="B149" t="str">
            <v>COSTOS Y GASTOS OPERACIONALES</v>
          </cell>
        </row>
        <row r="150">
          <cell r="A150" t="str">
            <v>VP.TEC. GASTOS OPERACIÓN TI</v>
          </cell>
          <cell r="B150" t="str">
            <v>COSTOS Y GASTOS OPERACIONALES</v>
          </cell>
        </row>
        <row r="151">
          <cell r="A151" t="str">
            <v>VP.TEC. GASTOS OTROS</v>
          </cell>
          <cell r="B151" t="str">
            <v>COSTOS Y GASTOS OPERACIONALES</v>
          </cell>
        </row>
        <row r="152">
          <cell r="A152" t="str">
            <v>VP.TEC. GASTOS PUBLICIDAD Y OTROS GASTOS MERCADE</v>
          </cell>
          <cell r="B152" t="str">
            <v>COSTOS Y GASTOS OPERACIONALES</v>
          </cell>
        </row>
        <row r="153">
          <cell r="A153" t="str">
            <v>VP.TEC. GASTOS SEGUROS</v>
          </cell>
          <cell r="B153" t="str">
            <v>COSTOS Y GASTOS OPERACIONALES</v>
          </cell>
        </row>
        <row r="154">
          <cell r="A154" t="str">
            <v>VP.TEC. GASTOS SERVICIOS PÚBLICOS</v>
          </cell>
          <cell r="B154" t="str">
            <v>COSTOS Y GASTOS OPERACIONALES</v>
          </cell>
        </row>
        <row r="155">
          <cell r="A155" t="str">
            <v>VP.TEC. GASTOS TÉCNICOS</v>
          </cell>
          <cell r="B155" t="str">
            <v>COSTOS Y GASTOS OPERACIONALES</v>
          </cell>
        </row>
        <row r="156">
          <cell r="A156" t="str">
            <v>VP.TECNOLOGÍA</v>
          </cell>
          <cell r="B156" t="str">
            <v>COSTOS Y GASTOS OPERACIONALES</v>
          </cell>
        </row>
        <row r="157">
          <cell r="A157" t="str">
            <v>COSTOS Y GASTOS GENERALES</v>
          </cell>
          <cell r="B157" t="str">
            <v>COSTOS Y GASTOS OPERACIONALES</v>
          </cell>
        </row>
        <row r="158">
          <cell r="A158" t="str">
            <v>DEPRECIACIÓN OPERACIONAL</v>
          </cell>
          <cell r="B158" t="str">
            <v>DEPRECIACIÓN , AMORTIZACIÓN Y PROVISIÓN</v>
          </cell>
        </row>
        <row r="159">
          <cell r="A159" t="str">
            <v>DEPRECIACIÓN ADMINISTRACIÓN</v>
          </cell>
          <cell r="B159" t="str">
            <v>DEPRECIACIÓN , AMORTIZACIÓN Y PROVISIÓN</v>
          </cell>
        </row>
        <row r="160">
          <cell r="A160" t="str">
            <v>AMORTIZACIÓN OPERACIONAL</v>
          </cell>
          <cell r="B160" t="str">
            <v>DEPRECIACIÓN , AMORTIZACIÓN Y PROVISIÓN</v>
          </cell>
        </row>
        <row r="161">
          <cell r="A161" t="str">
            <v>AMORTIZACIÓN ADMINISTRACIÓN</v>
          </cell>
          <cell r="B161" t="str">
            <v>DEPRECIACIÓN , AMORTIZACIÓN Y PROVISIÓN</v>
          </cell>
        </row>
        <row r="162">
          <cell r="A162" t="str">
            <v>PROVISIÓN CARTERA</v>
          </cell>
          <cell r="B162" t="str">
            <v>DEPRECIACIÓN , AMORTIZACIÓN Y PROVISIÓN</v>
          </cell>
        </row>
        <row r="163">
          <cell r="A163" t="str">
            <v>OTRAS PROVISIÓN</v>
          </cell>
          <cell r="B163" t="str">
            <v>DEPRECIACIÓN , AMORTIZACIÓN Y PROVISIÓN</v>
          </cell>
        </row>
        <row r="164">
          <cell r="A164" t="str">
            <v>INGRESOS FINANCIEROS</v>
          </cell>
          <cell r="B164" t="str">
            <v>OTROS INGRESOS GENERALES</v>
          </cell>
        </row>
        <row r="165">
          <cell r="A165" t="str">
            <v>OTROS INGRESOS</v>
          </cell>
          <cell r="B165" t="str">
            <v>OTROS INGRESOS GENERALES</v>
          </cell>
        </row>
        <row r="166">
          <cell r="A166" t="str">
            <v>GASTOS FINANCIEROS</v>
          </cell>
          <cell r="B166" t="str">
            <v>OTROS GASTOS GENERALES</v>
          </cell>
        </row>
        <row r="167">
          <cell r="A167" t="str">
            <v>OTROS GASTOS GENERALES</v>
          </cell>
          <cell r="B167" t="str">
            <v>OTROS GASTOS GENERALES</v>
          </cell>
        </row>
        <row r="168">
          <cell r="A168" t="str">
            <v>CORRECCIÓN MONETARIA GASTOS</v>
          </cell>
          <cell r="B168" t="str">
            <v>CORRECION MONETARIA</v>
          </cell>
        </row>
        <row r="169">
          <cell r="A169" t="str">
            <v>DIFERENCIA EN CAMBIO INGRESOS</v>
          </cell>
          <cell r="B169" t="str">
            <v>DIFERENCIA EN CAMBIO</v>
          </cell>
        </row>
        <row r="170">
          <cell r="A170" t="str">
            <v>DIFERENCIA EN CAMBIO GASTOS</v>
          </cell>
          <cell r="B170" t="str">
            <v>DIFERENCIA EN CAMBIO</v>
          </cell>
        </row>
        <row r="171">
          <cell r="A171" t="str">
            <v>IMPUESTOS</v>
          </cell>
          <cell r="B171" t="str">
            <v>IMPUESTOS</v>
          </cell>
        </row>
      </sheetData>
      <sheetData sheetId="1"/>
      <sheetData sheetId="2" refreshError="1"/>
      <sheetData sheetId="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o_2010_ (2)"/>
      <sheetName val="Febrero_Krpr5"/>
      <sheetName val="Marzo_Krpr5"/>
      <sheetName val="Abril_2010"/>
      <sheetName val="Mayo_2010"/>
      <sheetName val="Junio_2010"/>
      <sheetName val="Julio_2010"/>
      <sheetName val="ER (MAF) Desagregado"/>
      <sheetName val="Modif FYU (MILLONES)"/>
      <sheetName val="Modif FYU (MILLONES) (2)"/>
      <sheetName val="ESTIMADOS INVERSIONES "/>
      <sheetName val="Ctas_BG_Caja"/>
      <sheetName val="CASO"/>
    </sheetNames>
    <sheetDataSet>
      <sheetData sheetId="0" refreshError="1"/>
      <sheetData sheetId="1" refreshError="1"/>
      <sheetData sheetId="2" refreshError="1"/>
      <sheetData sheetId="3" refreshError="1"/>
      <sheetData sheetId="4" refreshError="1"/>
      <sheetData sheetId="5" refreshError="1"/>
      <sheetData sheetId="6" refreshError="1">
        <row r="1">
          <cell r="A1" t="str">
            <v>cudv_codigo</v>
          </cell>
          <cell r="B1" t="str">
            <v>saln_empresa</v>
          </cell>
          <cell r="C1" t="str">
            <v>saln_periodo</v>
          </cell>
          <cell r="D1" t="str">
            <v>saln_anno</v>
          </cell>
          <cell r="E1" t="str">
            <v>cufc_nombre</v>
          </cell>
          <cell r="F1" t="str">
            <v>forc_nombre</v>
          </cell>
          <cell r="G1" t="str">
            <v>imputable</v>
          </cell>
          <cell r="H1" t="str">
            <v>nivel</v>
          </cell>
          <cell r="I1" t="str">
            <v>orden</v>
          </cell>
          <cell r="J1" t="str">
            <v>sum_salv_anterior</v>
          </cell>
          <cell r="K1" t="str">
            <v>sum_salv_debito</v>
          </cell>
          <cell r="L1" t="str">
            <v>sum_salv_credito</v>
          </cell>
          <cell r="M1" t="str">
            <v>sum_salv_saldo</v>
          </cell>
          <cell r="N1" t="str">
            <v>MOVIMIENTO DEL MES</v>
          </cell>
        </row>
        <row r="2">
          <cell r="A2">
            <v>4</v>
          </cell>
          <cell r="B2">
            <v>1</v>
          </cell>
          <cell r="C2">
            <v>7</v>
          </cell>
          <cell r="D2">
            <v>2010</v>
          </cell>
          <cell r="E2" t="str">
            <v>INGRESOS</v>
          </cell>
          <cell r="F2" t="str">
            <v>BALANCE DE PRUEBA SUI</v>
          </cell>
          <cell r="G2" t="str">
            <v>N</v>
          </cell>
          <cell r="H2">
            <v>1</v>
          </cell>
          <cell r="I2" t="str">
            <v>400000000000</v>
          </cell>
          <cell r="J2">
            <v>-202878026080.13</v>
          </cell>
          <cell r="K2">
            <v>2891277279.2399998</v>
          </cell>
          <cell r="L2">
            <v>36996174482.639999</v>
          </cell>
          <cell r="M2">
            <v>-236982923283.53</v>
          </cell>
          <cell r="N2">
            <v>-34104897203.400002</v>
          </cell>
        </row>
        <row r="3">
          <cell r="A3">
            <v>42</v>
          </cell>
          <cell r="B3">
            <v>1</v>
          </cell>
          <cell r="C3">
            <v>7</v>
          </cell>
          <cell r="D3">
            <v>2010</v>
          </cell>
          <cell r="E3" t="str">
            <v>VENTA DE BIENES</v>
          </cell>
          <cell r="F3" t="str">
            <v>BALANCE DE PRUEBA SUI</v>
          </cell>
          <cell r="G3" t="str">
            <v>N</v>
          </cell>
          <cell r="H3">
            <v>2</v>
          </cell>
          <cell r="I3" t="str">
            <v>420000000000</v>
          </cell>
          <cell r="J3">
            <v>-15477001</v>
          </cell>
          <cell r="K3">
            <v>0</v>
          </cell>
          <cell r="L3">
            <v>3084500</v>
          </cell>
          <cell r="M3">
            <v>-18561501</v>
          </cell>
          <cell r="N3">
            <v>-3084500</v>
          </cell>
        </row>
        <row r="4">
          <cell r="A4">
            <v>4210</v>
          </cell>
          <cell r="B4">
            <v>1</v>
          </cell>
          <cell r="C4">
            <v>7</v>
          </cell>
          <cell r="D4">
            <v>2010</v>
          </cell>
          <cell r="E4" t="str">
            <v>BIENES COMERCIALIZADOS</v>
          </cell>
          <cell r="F4" t="str">
            <v>BALANCE DE PRUEBA SUI</v>
          </cell>
          <cell r="G4" t="str">
            <v>N</v>
          </cell>
          <cell r="H4">
            <v>3</v>
          </cell>
          <cell r="I4" t="str">
            <v>421000000000</v>
          </cell>
          <cell r="J4">
            <v>-15477001</v>
          </cell>
          <cell r="K4">
            <v>0</v>
          </cell>
          <cell r="L4">
            <v>3084500</v>
          </cell>
          <cell r="M4">
            <v>-18561501</v>
          </cell>
          <cell r="N4">
            <v>-3084500</v>
          </cell>
        </row>
        <row r="5">
          <cell r="A5">
            <v>421003</v>
          </cell>
          <cell r="B5">
            <v>1</v>
          </cell>
          <cell r="C5">
            <v>7</v>
          </cell>
          <cell r="D5">
            <v>2010</v>
          </cell>
          <cell r="E5" t="str">
            <v>CONTRUCCIONES OBRAS ELECTRICAS</v>
          </cell>
          <cell r="F5" t="str">
            <v>BALANCE DE PRUEBA SUI</v>
          </cell>
          <cell r="G5" t="str">
            <v>S</v>
          </cell>
          <cell r="H5">
            <v>4</v>
          </cell>
          <cell r="I5" t="str">
            <v>421003000000</v>
          </cell>
          <cell r="J5">
            <v>-1260000</v>
          </cell>
          <cell r="K5">
            <v>0</v>
          </cell>
          <cell r="L5">
            <v>2330000</v>
          </cell>
          <cell r="M5">
            <v>-3590000</v>
          </cell>
          <cell r="N5">
            <v>-2330000</v>
          </cell>
        </row>
        <row r="6">
          <cell r="A6">
            <v>421028</v>
          </cell>
          <cell r="B6">
            <v>1</v>
          </cell>
          <cell r="C6">
            <v>7</v>
          </cell>
          <cell r="D6">
            <v>2010</v>
          </cell>
          <cell r="E6" t="str">
            <v>MEDIDORES CABLE CONCENTRICO Y CONECTORES</v>
          </cell>
          <cell r="F6" t="str">
            <v>BALANCE DE PRUEBA SUI</v>
          </cell>
          <cell r="G6" t="str">
            <v>S</v>
          </cell>
          <cell r="H6">
            <v>4</v>
          </cell>
          <cell r="I6" t="str">
            <v>421028000000</v>
          </cell>
          <cell r="J6">
            <v>-13857001</v>
          </cell>
          <cell r="K6">
            <v>0</v>
          </cell>
          <cell r="L6">
            <v>754500</v>
          </cell>
          <cell r="M6">
            <v>-14611501</v>
          </cell>
          <cell r="N6">
            <v>-754500</v>
          </cell>
        </row>
        <row r="7">
          <cell r="A7">
            <v>421090</v>
          </cell>
          <cell r="B7">
            <v>1</v>
          </cell>
          <cell r="C7">
            <v>7</v>
          </cell>
          <cell r="D7">
            <v>2010</v>
          </cell>
          <cell r="E7" t="str">
            <v>OTRAS VENTAS DE BIENES COMERCIALIZADOS</v>
          </cell>
          <cell r="F7" t="str">
            <v>BALANCE DE PRUEBA SUI</v>
          </cell>
          <cell r="G7" t="str">
            <v>S</v>
          </cell>
          <cell r="H7">
            <v>4</v>
          </cell>
          <cell r="I7" t="str">
            <v>421090000000</v>
          </cell>
          <cell r="J7">
            <v>-360000</v>
          </cell>
          <cell r="K7">
            <v>0</v>
          </cell>
          <cell r="L7">
            <v>0</v>
          </cell>
          <cell r="M7">
            <v>-360000</v>
          </cell>
          <cell r="N7">
            <v>0</v>
          </cell>
        </row>
        <row r="8">
          <cell r="A8">
            <v>43</v>
          </cell>
          <cell r="B8">
            <v>1</v>
          </cell>
          <cell r="C8">
            <v>7</v>
          </cell>
          <cell r="D8">
            <v>2010</v>
          </cell>
          <cell r="E8" t="str">
            <v>VENTA DE SERVICIOS</v>
          </cell>
          <cell r="F8" t="str">
            <v>BALANCE DE PRUEBA SUI</v>
          </cell>
          <cell r="G8" t="str">
            <v>N</v>
          </cell>
          <cell r="H8">
            <v>2</v>
          </cell>
          <cell r="I8" t="str">
            <v>430000000000</v>
          </cell>
          <cell r="J8">
            <v>-198042186383</v>
          </cell>
          <cell r="K8">
            <v>2822442284</v>
          </cell>
          <cell r="L8">
            <v>35241709140</v>
          </cell>
          <cell r="M8">
            <v>-230461453239</v>
          </cell>
          <cell r="N8">
            <v>-32419266856</v>
          </cell>
        </row>
        <row r="9">
          <cell r="A9">
            <v>4315</v>
          </cell>
          <cell r="B9">
            <v>1</v>
          </cell>
          <cell r="C9">
            <v>7</v>
          </cell>
          <cell r="D9">
            <v>2010</v>
          </cell>
          <cell r="E9" t="str">
            <v>SERVICIO DE ENERGIA</v>
          </cell>
          <cell r="F9" t="str">
            <v>BALANCE DE PRUEBA SUI</v>
          </cell>
          <cell r="G9" t="str">
            <v>N</v>
          </cell>
          <cell r="H9">
            <v>3</v>
          </cell>
          <cell r="I9" t="str">
            <v>431500000000</v>
          </cell>
          <cell r="J9">
            <v>-198042186383</v>
          </cell>
          <cell r="K9">
            <v>2822442284</v>
          </cell>
          <cell r="L9">
            <v>35241709140</v>
          </cell>
          <cell r="M9">
            <v>-230461453239</v>
          </cell>
          <cell r="N9">
            <v>-32419266856</v>
          </cell>
        </row>
        <row r="10">
          <cell r="A10">
            <v>431519</v>
          </cell>
          <cell r="B10">
            <v>1</v>
          </cell>
          <cell r="C10">
            <v>7</v>
          </cell>
          <cell r="D10">
            <v>2010</v>
          </cell>
          <cell r="E10" t="str">
            <v>DISTRIBUCION</v>
          </cell>
          <cell r="F10" t="str">
            <v>BALANCE DE PRUEBA SUI</v>
          </cell>
          <cell r="G10" t="str">
            <v>N</v>
          </cell>
          <cell r="H10">
            <v>4</v>
          </cell>
          <cell r="I10" t="str">
            <v>431519000000</v>
          </cell>
          <cell r="J10">
            <v>-18770721832</v>
          </cell>
          <cell r="K10">
            <v>2651543079</v>
          </cell>
          <cell r="L10">
            <v>5569871076</v>
          </cell>
          <cell r="M10">
            <v>-21689049829</v>
          </cell>
          <cell r="N10">
            <v>-2918327997</v>
          </cell>
        </row>
        <row r="11">
          <cell r="A11">
            <v>43151901</v>
          </cell>
          <cell r="B11">
            <v>1</v>
          </cell>
          <cell r="C11">
            <v>7</v>
          </cell>
          <cell r="D11">
            <v>2010</v>
          </cell>
          <cell r="E11" t="str">
            <v>SISTEMA TRANSMISION NACIONAL (STN)</v>
          </cell>
          <cell r="F11" t="str">
            <v>BALANCE DE PRUEBA SUI</v>
          </cell>
          <cell r="G11" t="str">
            <v>S</v>
          </cell>
          <cell r="H11">
            <v>5</v>
          </cell>
          <cell r="I11" t="str">
            <v>431519010000</v>
          </cell>
          <cell r="J11">
            <v>-1196450400</v>
          </cell>
          <cell r="K11">
            <v>201502877</v>
          </cell>
          <cell r="L11">
            <v>403003954</v>
          </cell>
          <cell r="M11">
            <v>-1397951477</v>
          </cell>
          <cell r="N11">
            <v>-201501077</v>
          </cell>
        </row>
        <row r="12">
          <cell r="A12">
            <v>43151902</v>
          </cell>
          <cell r="B12">
            <v>1</v>
          </cell>
          <cell r="C12">
            <v>7</v>
          </cell>
          <cell r="D12">
            <v>2010</v>
          </cell>
          <cell r="E12" t="str">
            <v>SISTEMA TRANSMISION REGIONAL (STR)</v>
          </cell>
          <cell r="F12" t="str">
            <v>BALANCE DE PRUEBA SUI</v>
          </cell>
          <cell r="G12" t="str">
            <v>S</v>
          </cell>
          <cell r="H12">
            <v>5</v>
          </cell>
          <cell r="I12" t="str">
            <v>431519020000</v>
          </cell>
          <cell r="J12">
            <v>-14144379281</v>
          </cell>
          <cell r="K12">
            <v>2450030921</v>
          </cell>
          <cell r="L12">
            <v>4552326617</v>
          </cell>
          <cell r="M12">
            <v>-16246674977</v>
          </cell>
          <cell r="N12">
            <v>-2102295696</v>
          </cell>
        </row>
        <row r="13">
          <cell r="A13">
            <v>43151903</v>
          </cell>
          <cell r="B13">
            <v>1</v>
          </cell>
          <cell r="C13">
            <v>7</v>
          </cell>
          <cell r="D13">
            <v>2010</v>
          </cell>
          <cell r="E13" t="str">
            <v>SISTEMA DISTRIBUCION LOCAL (SDL) NIVEL I</v>
          </cell>
          <cell r="F13" t="str">
            <v>BALANCE DE PRUEBA SUI</v>
          </cell>
          <cell r="G13" t="str">
            <v>S</v>
          </cell>
          <cell r="H13">
            <v>5</v>
          </cell>
          <cell r="I13" t="str">
            <v>431519030000</v>
          </cell>
          <cell r="J13">
            <v>-2338272738</v>
          </cell>
          <cell r="K13">
            <v>0</v>
          </cell>
          <cell r="L13">
            <v>363881313</v>
          </cell>
          <cell r="M13">
            <v>-2702154051</v>
          </cell>
          <cell r="N13">
            <v>-363881313</v>
          </cell>
        </row>
        <row r="14">
          <cell r="A14">
            <v>43151907</v>
          </cell>
          <cell r="B14">
            <v>1</v>
          </cell>
          <cell r="C14">
            <v>7</v>
          </cell>
          <cell r="D14">
            <v>2010</v>
          </cell>
          <cell r="E14" t="str">
            <v>OTROS SERVICIOS DE ENERGIA DISTRIBUCION</v>
          </cell>
          <cell r="F14" t="str">
            <v>BALANCE DE PRUEBA SUI</v>
          </cell>
          <cell r="G14" t="str">
            <v>S</v>
          </cell>
          <cell r="H14">
            <v>5</v>
          </cell>
          <cell r="I14" t="str">
            <v>431519070000</v>
          </cell>
          <cell r="J14">
            <v>-1051917366</v>
          </cell>
          <cell r="K14">
            <v>0</v>
          </cell>
          <cell r="L14">
            <v>244252926</v>
          </cell>
          <cell r="M14">
            <v>-1296170292</v>
          </cell>
          <cell r="N14">
            <v>-244252926</v>
          </cell>
        </row>
        <row r="15">
          <cell r="A15">
            <v>43151908</v>
          </cell>
          <cell r="B15">
            <v>1</v>
          </cell>
          <cell r="C15">
            <v>7</v>
          </cell>
          <cell r="D15">
            <v>2010</v>
          </cell>
          <cell r="E15" t="str">
            <v>COMPENSACIONES DES - FES</v>
          </cell>
          <cell r="F15" t="str">
            <v>BALANCE DE PRUEBA SUI</v>
          </cell>
          <cell r="G15" t="str">
            <v>S</v>
          </cell>
          <cell r="H15">
            <v>5</v>
          </cell>
          <cell r="I15" t="str">
            <v>431519080000</v>
          </cell>
          <cell r="J15">
            <v>56651436</v>
          </cell>
          <cell r="K15">
            <v>9281</v>
          </cell>
          <cell r="L15">
            <v>0</v>
          </cell>
          <cell r="M15">
            <v>56660717</v>
          </cell>
          <cell r="N15">
            <v>9281</v>
          </cell>
        </row>
        <row r="16">
          <cell r="A16">
            <v>43151910</v>
          </cell>
          <cell r="B16">
            <v>1</v>
          </cell>
          <cell r="C16">
            <v>7</v>
          </cell>
          <cell r="D16">
            <v>2010</v>
          </cell>
          <cell r="E16" t="str">
            <v>INGRESOS POR MEDICIONES</v>
          </cell>
          <cell r="F16" t="str">
            <v>BALANCE DE PRUEBA SUI</v>
          </cell>
          <cell r="G16" t="str">
            <v>S</v>
          </cell>
          <cell r="H16">
            <v>5</v>
          </cell>
          <cell r="I16" t="str">
            <v>431519100000</v>
          </cell>
          <cell r="J16">
            <v>-37251941</v>
          </cell>
          <cell r="K16">
            <v>0</v>
          </cell>
          <cell r="L16">
            <v>1344531</v>
          </cell>
          <cell r="M16">
            <v>-38596472</v>
          </cell>
          <cell r="N16">
            <v>-1344531</v>
          </cell>
        </row>
        <row r="17">
          <cell r="A17">
            <v>43151911</v>
          </cell>
          <cell r="B17">
            <v>1</v>
          </cell>
          <cell r="C17">
            <v>7</v>
          </cell>
          <cell r="D17">
            <v>2010</v>
          </cell>
          <cell r="E17" t="str">
            <v>INGRESOS POR OBRAS DE TERCEROS</v>
          </cell>
          <cell r="F17" t="str">
            <v>BALANCE DE PRUEBA SUI</v>
          </cell>
          <cell r="G17" t="str">
            <v>S</v>
          </cell>
          <cell r="H17">
            <v>5</v>
          </cell>
          <cell r="I17" t="str">
            <v>431519110000</v>
          </cell>
          <cell r="J17">
            <v>-59101542</v>
          </cell>
          <cell r="K17">
            <v>0</v>
          </cell>
          <cell r="L17">
            <v>5061735</v>
          </cell>
          <cell r="M17">
            <v>-64163277</v>
          </cell>
          <cell r="N17">
            <v>-5061735</v>
          </cell>
        </row>
        <row r="18">
          <cell r="A18">
            <v>431520</v>
          </cell>
          <cell r="B18">
            <v>1</v>
          </cell>
          <cell r="C18">
            <v>7</v>
          </cell>
          <cell r="D18">
            <v>2010</v>
          </cell>
          <cell r="E18" t="str">
            <v>COMERCIALIZACION</v>
          </cell>
          <cell r="F18" t="str">
            <v>BALANCE DE PRUEBA SUI</v>
          </cell>
          <cell r="G18" t="str">
            <v>N</v>
          </cell>
          <cell r="H18">
            <v>4</v>
          </cell>
          <cell r="I18" t="str">
            <v>431520000000</v>
          </cell>
          <cell r="J18">
            <v>-179271464551</v>
          </cell>
          <cell r="K18">
            <v>170899205</v>
          </cell>
          <cell r="L18">
            <v>29671838064</v>
          </cell>
          <cell r="M18">
            <v>-208772403410</v>
          </cell>
          <cell r="N18">
            <v>-29500938859</v>
          </cell>
        </row>
        <row r="19">
          <cell r="A19">
            <v>43152001</v>
          </cell>
          <cell r="B19">
            <v>1</v>
          </cell>
          <cell r="C19">
            <v>7</v>
          </cell>
          <cell r="D19">
            <v>2010</v>
          </cell>
          <cell r="E19" t="str">
            <v>MERCADO REGULADO</v>
          </cell>
          <cell r="F19" t="str">
            <v>BALANCE DE PRUEBA SUI</v>
          </cell>
          <cell r="G19" t="str">
            <v>N</v>
          </cell>
          <cell r="H19">
            <v>5</v>
          </cell>
          <cell r="I19" t="str">
            <v>431520010000</v>
          </cell>
          <cell r="J19">
            <v>-150002494475</v>
          </cell>
          <cell r="K19">
            <v>142934238</v>
          </cell>
          <cell r="L19">
            <v>24997411042</v>
          </cell>
          <cell r="M19">
            <v>-174856971279</v>
          </cell>
          <cell r="N19">
            <v>-24854476804</v>
          </cell>
        </row>
        <row r="20">
          <cell r="A20">
            <v>4315200101</v>
          </cell>
          <cell r="B20">
            <v>1</v>
          </cell>
          <cell r="C20">
            <v>7</v>
          </cell>
          <cell r="D20">
            <v>2010</v>
          </cell>
          <cell r="E20" t="str">
            <v>RESIDENCIAL</v>
          </cell>
          <cell r="F20" t="str">
            <v>BALANCE DE PRUEBA SUI</v>
          </cell>
          <cell r="G20" t="str">
            <v>S</v>
          </cell>
          <cell r="H20">
            <v>6</v>
          </cell>
          <cell r="I20" t="str">
            <v>431520010100</v>
          </cell>
          <cell r="J20">
            <v>-106950763452</v>
          </cell>
          <cell r="K20">
            <v>74074423</v>
          </cell>
          <cell r="L20">
            <v>17630815815</v>
          </cell>
          <cell r="M20">
            <v>-124507504844</v>
          </cell>
          <cell r="N20">
            <v>-17556741392</v>
          </cell>
        </row>
        <row r="21">
          <cell r="A21">
            <v>4315200102</v>
          </cell>
          <cell r="B21">
            <v>1</v>
          </cell>
          <cell r="C21">
            <v>7</v>
          </cell>
          <cell r="D21">
            <v>2010</v>
          </cell>
          <cell r="E21" t="str">
            <v>COMERCIAL</v>
          </cell>
          <cell r="F21" t="str">
            <v>BALANCE DE PRUEBA SUI</v>
          </cell>
          <cell r="G21" t="str">
            <v>S</v>
          </cell>
          <cell r="H21">
            <v>6</v>
          </cell>
          <cell r="I21" t="str">
            <v>431520010200</v>
          </cell>
          <cell r="J21">
            <v>-29859751150</v>
          </cell>
          <cell r="K21">
            <v>20004476</v>
          </cell>
          <cell r="L21">
            <v>5029103841</v>
          </cell>
          <cell r="M21">
            <v>-34868850515</v>
          </cell>
          <cell r="N21">
            <v>-5009099365</v>
          </cell>
        </row>
        <row r="22">
          <cell r="A22">
            <v>4315200103</v>
          </cell>
          <cell r="B22">
            <v>1</v>
          </cell>
          <cell r="C22">
            <v>7</v>
          </cell>
          <cell r="D22">
            <v>2010</v>
          </cell>
          <cell r="E22" t="str">
            <v>INDUSTRIAL</v>
          </cell>
          <cell r="F22" t="str">
            <v>BALANCE DE PRUEBA SUI</v>
          </cell>
          <cell r="G22" t="str">
            <v>S</v>
          </cell>
          <cell r="H22">
            <v>6</v>
          </cell>
          <cell r="I22" t="str">
            <v>431520010300</v>
          </cell>
          <cell r="J22">
            <v>-5769852683</v>
          </cell>
          <cell r="K22">
            <v>14505999</v>
          </cell>
          <cell r="L22">
            <v>1063761556</v>
          </cell>
          <cell r="M22">
            <v>-6819108240</v>
          </cell>
          <cell r="N22">
            <v>-1049255557</v>
          </cell>
        </row>
        <row r="23">
          <cell r="A23">
            <v>4315200104</v>
          </cell>
          <cell r="B23">
            <v>1</v>
          </cell>
          <cell r="C23">
            <v>7</v>
          </cell>
          <cell r="D23">
            <v>2010</v>
          </cell>
          <cell r="E23" t="str">
            <v>OFICIAL</v>
          </cell>
          <cell r="F23" t="str">
            <v>BALANCE DE PRUEBA SUI</v>
          </cell>
          <cell r="G23" t="str">
            <v>S</v>
          </cell>
          <cell r="H23">
            <v>6</v>
          </cell>
          <cell r="I23" t="str">
            <v>431520010400</v>
          </cell>
          <cell r="J23">
            <v>-7086962547</v>
          </cell>
          <cell r="K23">
            <v>32398871</v>
          </cell>
          <cell r="L23">
            <v>1222284865</v>
          </cell>
          <cell r="M23">
            <v>-8276848541</v>
          </cell>
          <cell r="N23">
            <v>-1189885994</v>
          </cell>
        </row>
        <row r="24">
          <cell r="A24">
            <v>4315200105</v>
          </cell>
          <cell r="B24">
            <v>1</v>
          </cell>
          <cell r="C24">
            <v>7</v>
          </cell>
          <cell r="D24">
            <v>2010</v>
          </cell>
          <cell r="E24" t="str">
            <v>PROVISIONALES</v>
          </cell>
          <cell r="F24" t="str">
            <v>BALANCE DE PRUEBA SUI</v>
          </cell>
          <cell r="G24" t="str">
            <v>S</v>
          </cell>
          <cell r="H24">
            <v>6</v>
          </cell>
          <cell r="I24" t="str">
            <v>431520010500</v>
          </cell>
          <cell r="J24">
            <v>-335164643</v>
          </cell>
          <cell r="K24">
            <v>1950469</v>
          </cell>
          <cell r="L24">
            <v>51444965</v>
          </cell>
          <cell r="M24">
            <v>-384659139</v>
          </cell>
          <cell r="N24">
            <v>-49494496</v>
          </cell>
        </row>
        <row r="25">
          <cell r="A25">
            <v>43152002</v>
          </cell>
          <cell r="B25">
            <v>1</v>
          </cell>
          <cell r="C25">
            <v>7</v>
          </cell>
          <cell r="D25">
            <v>2010</v>
          </cell>
          <cell r="E25" t="str">
            <v>ALUMBRADO PUBLICO</v>
          </cell>
          <cell r="F25" t="str">
            <v>BALANCE DE PRUEBA SUI</v>
          </cell>
          <cell r="G25" t="str">
            <v>S</v>
          </cell>
          <cell r="H25">
            <v>5</v>
          </cell>
          <cell r="I25" t="str">
            <v>431520020000</v>
          </cell>
          <cell r="J25">
            <v>-79094711</v>
          </cell>
          <cell r="K25">
            <v>0</v>
          </cell>
          <cell r="L25">
            <v>860014</v>
          </cell>
          <cell r="M25">
            <v>-79954725</v>
          </cell>
          <cell r="N25">
            <v>-860014</v>
          </cell>
        </row>
        <row r="26">
          <cell r="A26">
            <v>43152003</v>
          </cell>
          <cell r="B26">
            <v>1</v>
          </cell>
          <cell r="C26">
            <v>7</v>
          </cell>
          <cell r="D26">
            <v>2010</v>
          </cell>
          <cell r="E26" t="str">
            <v>MERCADO NO REGULADO</v>
          </cell>
          <cell r="F26" t="str">
            <v>BALANCE DE PRUEBA SUI</v>
          </cell>
          <cell r="G26" t="str">
            <v>N</v>
          </cell>
          <cell r="H26">
            <v>5</v>
          </cell>
          <cell r="I26" t="str">
            <v>431520030000</v>
          </cell>
          <cell r="J26">
            <v>-23427497472</v>
          </cell>
          <cell r="K26">
            <v>0</v>
          </cell>
          <cell r="L26">
            <v>3788634040</v>
          </cell>
          <cell r="M26">
            <v>-27216131512</v>
          </cell>
          <cell r="N26">
            <v>-3788634040</v>
          </cell>
        </row>
        <row r="27">
          <cell r="A27">
            <v>4315200301</v>
          </cell>
          <cell r="B27">
            <v>1</v>
          </cell>
          <cell r="C27">
            <v>7</v>
          </cell>
          <cell r="D27">
            <v>2010</v>
          </cell>
          <cell r="E27" t="str">
            <v>ALUMBRADO PUBLICO</v>
          </cell>
          <cell r="F27" t="str">
            <v>BALANCE DE PRUEBA SUI</v>
          </cell>
          <cell r="G27" t="str">
            <v>S</v>
          </cell>
          <cell r="H27">
            <v>6</v>
          </cell>
          <cell r="I27" t="str">
            <v>431520030100</v>
          </cell>
          <cell r="J27">
            <v>-7099466307</v>
          </cell>
          <cell r="K27">
            <v>0</v>
          </cell>
          <cell r="L27">
            <v>1120833102</v>
          </cell>
          <cell r="M27">
            <v>-8220299409</v>
          </cell>
          <cell r="N27">
            <v>-1120833102</v>
          </cell>
        </row>
        <row r="28">
          <cell r="A28">
            <v>4315200302</v>
          </cell>
          <cell r="B28">
            <v>1</v>
          </cell>
          <cell r="C28">
            <v>7</v>
          </cell>
          <cell r="D28">
            <v>2010</v>
          </cell>
          <cell r="E28" t="str">
            <v>COMERCIAL</v>
          </cell>
          <cell r="F28" t="str">
            <v>BALANCE DE PRUEBA SUI</v>
          </cell>
          <cell r="G28" t="str">
            <v>S</v>
          </cell>
          <cell r="H28">
            <v>6</v>
          </cell>
          <cell r="I28" t="str">
            <v>431520030200</v>
          </cell>
          <cell r="J28">
            <v>-2332996792</v>
          </cell>
          <cell r="K28">
            <v>0</v>
          </cell>
          <cell r="L28">
            <v>395626990</v>
          </cell>
          <cell r="M28">
            <v>-2728623782</v>
          </cell>
          <cell r="N28">
            <v>-395626990</v>
          </cell>
        </row>
        <row r="29">
          <cell r="A29">
            <v>4315200303</v>
          </cell>
          <cell r="B29">
            <v>1</v>
          </cell>
          <cell r="C29">
            <v>7</v>
          </cell>
          <cell r="D29">
            <v>2010</v>
          </cell>
          <cell r="E29" t="str">
            <v>INDUSTRIAL</v>
          </cell>
          <cell r="F29" t="str">
            <v>BALANCE DE PRUEBA SUI</v>
          </cell>
          <cell r="G29" t="str">
            <v>S</v>
          </cell>
          <cell r="H29">
            <v>6</v>
          </cell>
          <cell r="I29" t="str">
            <v>431520030300</v>
          </cell>
          <cell r="J29">
            <v>-12666068158</v>
          </cell>
          <cell r="K29">
            <v>0</v>
          </cell>
          <cell r="L29">
            <v>2044504732</v>
          </cell>
          <cell r="M29">
            <v>-14710572890</v>
          </cell>
          <cell r="N29">
            <v>-2044504732</v>
          </cell>
        </row>
        <row r="30">
          <cell r="A30">
            <v>4315200304</v>
          </cell>
          <cell r="B30">
            <v>1</v>
          </cell>
          <cell r="C30">
            <v>7</v>
          </cell>
          <cell r="D30">
            <v>2010</v>
          </cell>
          <cell r="E30" t="str">
            <v>OFICIAL</v>
          </cell>
          <cell r="F30" t="str">
            <v>BALANCE DE PRUEBA SUI</v>
          </cell>
          <cell r="G30" t="str">
            <v>S</v>
          </cell>
          <cell r="H30">
            <v>6</v>
          </cell>
          <cell r="I30" t="str">
            <v>431520030400</v>
          </cell>
          <cell r="J30">
            <v>-1328966215</v>
          </cell>
          <cell r="K30">
            <v>0</v>
          </cell>
          <cell r="L30">
            <v>227669216</v>
          </cell>
          <cell r="M30">
            <v>-1556635431</v>
          </cell>
          <cell r="N30">
            <v>-227669216</v>
          </cell>
        </row>
        <row r="31">
          <cell r="A31">
            <v>43152004</v>
          </cell>
          <cell r="B31">
            <v>1</v>
          </cell>
          <cell r="C31">
            <v>7</v>
          </cell>
          <cell r="D31">
            <v>2010</v>
          </cell>
          <cell r="E31" t="str">
            <v>VENTAS ENERGIA EN BOLSA</v>
          </cell>
          <cell r="F31" t="str">
            <v>BALANCE DE PRUEBA SUI</v>
          </cell>
          <cell r="G31" t="str">
            <v>S</v>
          </cell>
          <cell r="H31">
            <v>5</v>
          </cell>
          <cell r="I31" t="str">
            <v>431520040000</v>
          </cell>
          <cell r="J31">
            <v>-114068450</v>
          </cell>
          <cell r="K31">
            <v>24215173</v>
          </cell>
          <cell r="L31">
            <v>28181227</v>
          </cell>
          <cell r="M31">
            <v>-118034504</v>
          </cell>
          <cell r="N31">
            <v>-3966054</v>
          </cell>
        </row>
        <row r="32">
          <cell r="A32">
            <v>43152005</v>
          </cell>
          <cell r="B32">
            <v>1</v>
          </cell>
          <cell r="C32">
            <v>7</v>
          </cell>
          <cell r="D32">
            <v>2010</v>
          </cell>
          <cell r="E32" t="str">
            <v>INSTALACIONES</v>
          </cell>
          <cell r="F32" t="str">
            <v>BALANCE DE PRUEBA SUI</v>
          </cell>
          <cell r="G32" t="str">
            <v>S</v>
          </cell>
          <cell r="H32">
            <v>5</v>
          </cell>
          <cell r="I32" t="str">
            <v>431520050000</v>
          </cell>
          <cell r="J32">
            <v>-589365658</v>
          </cell>
          <cell r="K32">
            <v>2845909</v>
          </cell>
          <cell r="L32">
            <v>133410472</v>
          </cell>
          <cell r="M32">
            <v>-719930221</v>
          </cell>
          <cell r="N32">
            <v>-130564563</v>
          </cell>
        </row>
        <row r="33">
          <cell r="A33">
            <v>43152006</v>
          </cell>
          <cell r="B33">
            <v>1</v>
          </cell>
          <cell r="C33">
            <v>7</v>
          </cell>
          <cell r="D33">
            <v>2010</v>
          </cell>
          <cell r="E33" t="str">
            <v>RECONEXIONES</v>
          </cell>
          <cell r="F33" t="str">
            <v>BALANCE DE PRUEBA SUI</v>
          </cell>
          <cell r="G33" t="str">
            <v>N</v>
          </cell>
          <cell r="H33">
            <v>5</v>
          </cell>
          <cell r="I33" t="str">
            <v>431520060000</v>
          </cell>
          <cell r="J33">
            <v>-552316124</v>
          </cell>
          <cell r="K33">
            <v>555200</v>
          </cell>
          <cell r="L33">
            <v>84754122</v>
          </cell>
          <cell r="M33">
            <v>-636515046</v>
          </cell>
          <cell r="N33">
            <v>-84198922</v>
          </cell>
        </row>
        <row r="34">
          <cell r="A34">
            <v>4315200601</v>
          </cell>
          <cell r="B34">
            <v>1</v>
          </cell>
          <cell r="C34">
            <v>7</v>
          </cell>
          <cell r="D34">
            <v>2010</v>
          </cell>
          <cell r="E34" t="str">
            <v>RESIDENCIAL</v>
          </cell>
          <cell r="F34" t="str">
            <v>BALANCE DE PRUEBA SUI</v>
          </cell>
          <cell r="G34" t="str">
            <v>S</v>
          </cell>
          <cell r="H34">
            <v>6</v>
          </cell>
          <cell r="I34" t="str">
            <v>431520060100</v>
          </cell>
          <cell r="J34">
            <v>-491748864</v>
          </cell>
          <cell r="K34">
            <v>470900</v>
          </cell>
          <cell r="L34">
            <v>72082722</v>
          </cell>
          <cell r="M34">
            <v>-563360686</v>
          </cell>
          <cell r="N34">
            <v>-71611822</v>
          </cell>
        </row>
        <row r="35">
          <cell r="A35">
            <v>4315200602</v>
          </cell>
          <cell r="B35">
            <v>1</v>
          </cell>
          <cell r="C35">
            <v>7</v>
          </cell>
          <cell r="D35">
            <v>2010</v>
          </cell>
          <cell r="E35" t="str">
            <v>COMERCIAL</v>
          </cell>
          <cell r="F35" t="str">
            <v>BALANCE DE PRUEBA SUI</v>
          </cell>
          <cell r="G35" t="str">
            <v>S</v>
          </cell>
          <cell r="H35">
            <v>6</v>
          </cell>
          <cell r="I35" t="str">
            <v>431520060200</v>
          </cell>
          <cell r="J35">
            <v>-52520758</v>
          </cell>
          <cell r="K35">
            <v>84300</v>
          </cell>
          <cell r="L35">
            <v>8628244</v>
          </cell>
          <cell r="M35">
            <v>-61064702</v>
          </cell>
          <cell r="N35">
            <v>-8543944</v>
          </cell>
        </row>
        <row r="36">
          <cell r="A36">
            <v>4315200603</v>
          </cell>
          <cell r="B36">
            <v>1</v>
          </cell>
          <cell r="C36">
            <v>7</v>
          </cell>
          <cell r="D36">
            <v>2010</v>
          </cell>
          <cell r="E36" t="str">
            <v>INDUSTRIAL</v>
          </cell>
          <cell r="F36" t="str">
            <v>BALANCE DE PRUEBA SUI</v>
          </cell>
          <cell r="G36" t="str">
            <v>S</v>
          </cell>
          <cell r="H36">
            <v>6</v>
          </cell>
          <cell r="I36" t="str">
            <v>431520060300</v>
          </cell>
          <cell r="J36">
            <v>-3727202</v>
          </cell>
          <cell r="K36">
            <v>0</v>
          </cell>
          <cell r="L36">
            <v>3484756</v>
          </cell>
          <cell r="M36">
            <v>-7211958</v>
          </cell>
          <cell r="N36">
            <v>-3484756</v>
          </cell>
        </row>
        <row r="37">
          <cell r="A37">
            <v>4315200604</v>
          </cell>
          <cell r="B37">
            <v>1</v>
          </cell>
          <cell r="C37">
            <v>7</v>
          </cell>
          <cell r="D37">
            <v>2010</v>
          </cell>
          <cell r="E37" t="str">
            <v>OFICIAL</v>
          </cell>
          <cell r="F37" t="str">
            <v>BALANCE DE PRUEBA SUI</v>
          </cell>
          <cell r="G37" t="str">
            <v>S</v>
          </cell>
          <cell r="H37">
            <v>6</v>
          </cell>
          <cell r="I37" t="str">
            <v>431520060400</v>
          </cell>
          <cell r="J37">
            <v>-4319300</v>
          </cell>
          <cell r="K37">
            <v>0</v>
          </cell>
          <cell r="L37">
            <v>558400</v>
          </cell>
          <cell r="M37">
            <v>-4877700</v>
          </cell>
          <cell r="N37">
            <v>-558400</v>
          </cell>
        </row>
        <row r="38">
          <cell r="A38">
            <v>43152007</v>
          </cell>
          <cell r="B38">
            <v>1</v>
          </cell>
          <cell r="C38">
            <v>7</v>
          </cell>
          <cell r="D38">
            <v>2010</v>
          </cell>
          <cell r="E38" t="str">
            <v>OTROS SERVICIOS DE ENERGIA COMERCIALIZAC</v>
          </cell>
          <cell r="F38" t="str">
            <v>BALANCE DE PRUEBA SUI</v>
          </cell>
          <cell r="G38" t="str">
            <v>N</v>
          </cell>
          <cell r="H38">
            <v>5</v>
          </cell>
          <cell r="I38" t="str">
            <v>431520070000</v>
          </cell>
          <cell r="J38">
            <v>-4350875664</v>
          </cell>
          <cell r="K38">
            <v>348685</v>
          </cell>
          <cell r="L38">
            <v>582092042</v>
          </cell>
          <cell r="M38">
            <v>-4932619021</v>
          </cell>
          <cell r="N38">
            <v>-581743357</v>
          </cell>
        </row>
        <row r="39">
          <cell r="A39">
            <v>4315200702</v>
          </cell>
          <cell r="B39">
            <v>1</v>
          </cell>
          <cell r="C39">
            <v>7</v>
          </cell>
          <cell r="D39">
            <v>2010</v>
          </cell>
          <cell r="E39" t="str">
            <v>SANCIONES Y MULTAS</v>
          </cell>
          <cell r="F39" t="str">
            <v>BALANCE DE PRUEBA SUI</v>
          </cell>
          <cell r="G39" t="str">
            <v>S</v>
          </cell>
          <cell r="H39">
            <v>6</v>
          </cell>
          <cell r="I39" t="str">
            <v>431520070200</v>
          </cell>
          <cell r="J39">
            <v>-227045461</v>
          </cell>
          <cell r="K39">
            <v>347757</v>
          </cell>
          <cell r="L39">
            <v>36393886</v>
          </cell>
          <cell r="M39">
            <v>-263091590</v>
          </cell>
          <cell r="N39">
            <v>-36046129</v>
          </cell>
        </row>
        <row r="40">
          <cell r="A40">
            <v>4315200703</v>
          </cell>
          <cell r="B40">
            <v>1</v>
          </cell>
          <cell r="C40">
            <v>7</v>
          </cell>
          <cell r="D40">
            <v>2010</v>
          </cell>
          <cell r="E40" t="str">
            <v>SERVICIOS DE FACTURACION Y RECAUDO</v>
          </cell>
          <cell r="F40" t="str">
            <v>BALANCE DE PRUEBA SUI</v>
          </cell>
          <cell r="G40" t="str">
            <v>S</v>
          </cell>
          <cell r="H40">
            <v>6</v>
          </cell>
          <cell r="I40" t="str">
            <v>431520070300</v>
          </cell>
          <cell r="J40">
            <v>-2419314177</v>
          </cell>
          <cell r="K40">
            <v>928</v>
          </cell>
          <cell r="L40">
            <v>452281657</v>
          </cell>
          <cell r="M40">
            <v>-2871594906</v>
          </cell>
          <cell r="N40">
            <v>-452280729</v>
          </cell>
        </row>
        <row r="41">
          <cell r="A41">
            <v>4315200705</v>
          </cell>
          <cell r="B41">
            <v>1</v>
          </cell>
          <cell r="C41">
            <v>7</v>
          </cell>
          <cell r="D41">
            <v>2010</v>
          </cell>
          <cell r="E41" t="str">
            <v>SERVICIOS ESPECIALIZADOS COMERCIALIZACIO</v>
          </cell>
          <cell r="F41" t="str">
            <v>BALANCE DE PRUEBA SUI</v>
          </cell>
          <cell r="G41" t="str">
            <v>S</v>
          </cell>
          <cell r="H41">
            <v>6</v>
          </cell>
          <cell r="I41" t="str">
            <v>431520070500</v>
          </cell>
          <cell r="J41">
            <v>-1704516026</v>
          </cell>
          <cell r="K41">
            <v>0</v>
          </cell>
          <cell r="L41">
            <v>93416499</v>
          </cell>
          <cell r="M41">
            <v>-1797932525</v>
          </cell>
          <cell r="N41">
            <v>-93416499</v>
          </cell>
        </row>
        <row r="42">
          <cell r="A42">
            <v>43152009</v>
          </cell>
          <cell r="B42">
            <v>1</v>
          </cell>
          <cell r="C42">
            <v>7</v>
          </cell>
          <cell r="D42">
            <v>2010</v>
          </cell>
          <cell r="E42" t="str">
            <v>RECUPERACION DE PERDIDAS</v>
          </cell>
          <cell r="F42" t="str">
            <v>BALANCE DE PRUEBA SUI</v>
          </cell>
          <cell r="G42" t="str">
            <v>N</v>
          </cell>
          <cell r="H42">
            <v>5</v>
          </cell>
          <cell r="I42" t="str">
            <v>431520090000</v>
          </cell>
          <cell r="J42">
            <v>-155751997</v>
          </cell>
          <cell r="K42">
            <v>0</v>
          </cell>
          <cell r="L42">
            <v>56495105</v>
          </cell>
          <cell r="M42">
            <v>-212247102</v>
          </cell>
          <cell r="N42">
            <v>-56495105</v>
          </cell>
        </row>
        <row r="43">
          <cell r="A43">
            <v>4315200901</v>
          </cell>
          <cell r="B43">
            <v>1</v>
          </cell>
          <cell r="C43">
            <v>7</v>
          </cell>
          <cell r="D43">
            <v>2010</v>
          </cell>
          <cell r="E43" t="str">
            <v>RESIDENCIAL</v>
          </cell>
          <cell r="F43" t="str">
            <v>BALANCE DE PRUEBA SUI</v>
          </cell>
          <cell r="G43" t="str">
            <v>S</v>
          </cell>
          <cell r="H43">
            <v>6</v>
          </cell>
          <cell r="I43" t="str">
            <v>431520090100</v>
          </cell>
          <cell r="J43">
            <v>-72135814</v>
          </cell>
          <cell r="K43">
            <v>0</v>
          </cell>
          <cell r="L43">
            <v>20849707</v>
          </cell>
          <cell r="M43">
            <v>-92985521</v>
          </cell>
          <cell r="N43">
            <v>-20849707</v>
          </cell>
        </row>
        <row r="44">
          <cell r="A44">
            <v>4315200902</v>
          </cell>
          <cell r="B44">
            <v>1</v>
          </cell>
          <cell r="C44">
            <v>7</v>
          </cell>
          <cell r="D44">
            <v>2010</v>
          </cell>
          <cell r="E44" t="str">
            <v>COMERCIAL</v>
          </cell>
          <cell r="F44" t="str">
            <v>BALANCE DE PRUEBA SUI</v>
          </cell>
          <cell r="G44" t="str">
            <v>S</v>
          </cell>
          <cell r="H44">
            <v>6</v>
          </cell>
          <cell r="I44" t="str">
            <v>431520090200</v>
          </cell>
          <cell r="J44">
            <v>-76752964</v>
          </cell>
          <cell r="K44">
            <v>0</v>
          </cell>
          <cell r="L44">
            <v>35645398</v>
          </cell>
          <cell r="M44">
            <v>-112398362</v>
          </cell>
          <cell r="N44">
            <v>-35645398</v>
          </cell>
        </row>
        <row r="45">
          <cell r="A45">
            <v>4315200903</v>
          </cell>
          <cell r="B45">
            <v>1</v>
          </cell>
          <cell r="C45">
            <v>7</v>
          </cell>
          <cell r="D45">
            <v>2010</v>
          </cell>
          <cell r="E45" t="str">
            <v>INDUSTRIAL</v>
          </cell>
          <cell r="F45" t="str">
            <v>BALANCE DE PRUEBA SUI</v>
          </cell>
          <cell r="G45" t="str">
            <v>S</v>
          </cell>
          <cell r="H45">
            <v>6</v>
          </cell>
          <cell r="I45" t="str">
            <v>431520090300</v>
          </cell>
          <cell r="J45">
            <v>-433009</v>
          </cell>
          <cell r="K45">
            <v>0</v>
          </cell>
          <cell r="L45">
            <v>0</v>
          </cell>
          <cell r="M45">
            <v>-433009</v>
          </cell>
          <cell r="N45">
            <v>0</v>
          </cell>
        </row>
        <row r="46">
          <cell r="A46">
            <v>4315200904</v>
          </cell>
          <cell r="B46">
            <v>1</v>
          </cell>
          <cell r="C46">
            <v>7</v>
          </cell>
          <cell r="D46">
            <v>2010</v>
          </cell>
          <cell r="E46" t="str">
            <v>OFICIAL</v>
          </cell>
          <cell r="F46" t="str">
            <v>BALANCE DE PRUEBA SUI</v>
          </cell>
          <cell r="G46" t="str">
            <v>S</v>
          </cell>
          <cell r="H46">
            <v>6</v>
          </cell>
          <cell r="I46" t="str">
            <v>431520090400</v>
          </cell>
          <cell r="J46">
            <v>-6430210</v>
          </cell>
          <cell r="K46">
            <v>0</v>
          </cell>
          <cell r="L46">
            <v>0</v>
          </cell>
          <cell r="M46">
            <v>-6430210</v>
          </cell>
          <cell r="N46">
            <v>0</v>
          </cell>
        </row>
        <row r="47">
          <cell r="A47">
            <v>48</v>
          </cell>
          <cell r="B47">
            <v>1</v>
          </cell>
          <cell r="C47">
            <v>7</v>
          </cell>
          <cell r="D47">
            <v>2010</v>
          </cell>
          <cell r="E47" t="str">
            <v>OTROS INGRESOS</v>
          </cell>
          <cell r="F47" t="str">
            <v>BALANCE DE PRUEBA SUI</v>
          </cell>
          <cell r="G47" t="str">
            <v>N</v>
          </cell>
          <cell r="H47">
            <v>2</v>
          </cell>
          <cell r="I47" t="str">
            <v>480000000000</v>
          </cell>
          <cell r="J47">
            <v>-4820362696.1300001</v>
          </cell>
          <cell r="K47">
            <v>68834995.239999995</v>
          </cell>
          <cell r="L47">
            <v>1751380842.6400001</v>
          </cell>
          <cell r="M47">
            <v>-6502908543.5299997</v>
          </cell>
          <cell r="N47">
            <v>-1682545847.4000001</v>
          </cell>
        </row>
        <row r="48">
          <cell r="A48">
            <v>4805</v>
          </cell>
          <cell r="B48">
            <v>1</v>
          </cell>
          <cell r="C48">
            <v>7</v>
          </cell>
          <cell r="D48">
            <v>2010</v>
          </cell>
          <cell r="E48" t="str">
            <v>FINANCIEROS</v>
          </cell>
          <cell r="F48" t="str">
            <v>BALANCE DE PRUEBA SUI</v>
          </cell>
          <cell r="G48" t="str">
            <v>N</v>
          </cell>
          <cell r="H48">
            <v>3</v>
          </cell>
          <cell r="I48" t="str">
            <v>480500000000</v>
          </cell>
          <cell r="J48">
            <v>-3509937909.96</v>
          </cell>
          <cell r="K48">
            <v>68834995.239999995</v>
          </cell>
          <cell r="L48">
            <v>699774331.65999997</v>
          </cell>
          <cell r="M48">
            <v>-4140877246.3800001</v>
          </cell>
          <cell r="N48">
            <v>-630939336.41999996</v>
          </cell>
        </row>
        <row r="49">
          <cell r="A49">
            <v>480504</v>
          </cell>
          <cell r="B49">
            <v>1</v>
          </cell>
          <cell r="C49">
            <v>7</v>
          </cell>
          <cell r="D49">
            <v>2010</v>
          </cell>
          <cell r="E49" t="str">
            <v>INTERESES DEUDORES EMPLEADOS</v>
          </cell>
          <cell r="F49" t="str">
            <v>BALANCE DE PRUEBA SUI</v>
          </cell>
          <cell r="G49" t="str">
            <v>S</v>
          </cell>
          <cell r="H49">
            <v>4</v>
          </cell>
          <cell r="I49" t="str">
            <v>480504000000</v>
          </cell>
          <cell r="J49">
            <v>-208244560</v>
          </cell>
          <cell r="K49">
            <v>0</v>
          </cell>
          <cell r="L49">
            <v>32993525</v>
          </cell>
          <cell r="M49">
            <v>-241238085</v>
          </cell>
          <cell r="N49">
            <v>-32993525</v>
          </cell>
        </row>
        <row r="50">
          <cell r="A50">
            <v>480513</v>
          </cell>
          <cell r="B50">
            <v>1</v>
          </cell>
          <cell r="C50">
            <v>7</v>
          </cell>
          <cell r="D50">
            <v>2010</v>
          </cell>
          <cell r="E50" t="str">
            <v>INTERESES POR SERVICIOS DE ENERGIA</v>
          </cell>
          <cell r="F50" t="str">
            <v>BALANCE DE PRUEBA SUI</v>
          </cell>
          <cell r="G50" t="str">
            <v>S</v>
          </cell>
          <cell r="H50">
            <v>4</v>
          </cell>
          <cell r="I50" t="str">
            <v>480513000000</v>
          </cell>
          <cell r="J50">
            <v>-1115052108</v>
          </cell>
          <cell r="K50">
            <v>41598302</v>
          </cell>
          <cell r="L50">
            <v>259900154</v>
          </cell>
          <cell r="M50">
            <v>-1333353960</v>
          </cell>
          <cell r="N50">
            <v>-218301852</v>
          </cell>
        </row>
        <row r="51">
          <cell r="A51">
            <v>480522</v>
          </cell>
          <cell r="B51">
            <v>1</v>
          </cell>
          <cell r="C51">
            <v>7</v>
          </cell>
          <cell r="D51">
            <v>2010</v>
          </cell>
          <cell r="E51" t="str">
            <v>INTERESES POR DEPOSITOS EN INSTITUCIONES</v>
          </cell>
          <cell r="F51" t="str">
            <v>BALANCE DE PRUEBA SUI</v>
          </cell>
          <cell r="G51" t="str">
            <v>S</v>
          </cell>
          <cell r="H51">
            <v>4</v>
          </cell>
          <cell r="I51" t="str">
            <v>480522000000</v>
          </cell>
          <cell r="J51">
            <v>-613528118.96000004</v>
          </cell>
          <cell r="K51">
            <v>27185560.239999998</v>
          </cell>
          <cell r="L51">
            <v>136039264.66</v>
          </cell>
          <cell r="M51">
            <v>-722381823.38</v>
          </cell>
          <cell r="N51">
            <v>-108853704.42</v>
          </cell>
        </row>
        <row r="52">
          <cell r="A52">
            <v>480527</v>
          </cell>
          <cell r="B52">
            <v>1</v>
          </cell>
          <cell r="C52">
            <v>7</v>
          </cell>
          <cell r="D52">
            <v>2010</v>
          </cell>
          <cell r="E52" t="str">
            <v>DIVIDENDOS Y PARTICIPACIONES</v>
          </cell>
          <cell r="F52" t="str">
            <v>BALANCE DE PRUEBA SUI</v>
          </cell>
          <cell r="G52" t="str">
            <v>S</v>
          </cell>
          <cell r="H52">
            <v>4</v>
          </cell>
          <cell r="I52" t="str">
            <v>480527000000</v>
          </cell>
          <cell r="J52">
            <v>-292194</v>
          </cell>
          <cell r="K52">
            <v>0</v>
          </cell>
          <cell r="L52">
            <v>1088868</v>
          </cell>
          <cell r="M52">
            <v>-1381062</v>
          </cell>
          <cell r="N52">
            <v>-1088868</v>
          </cell>
        </row>
        <row r="53">
          <cell r="A53">
            <v>480536</v>
          </cell>
          <cell r="B53">
            <v>1</v>
          </cell>
          <cell r="C53">
            <v>7</v>
          </cell>
          <cell r="D53">
            <v>2010</v>
          </cell>
          <cell r="E53" t="str">
            <v>RENDIMIENTOS ENCARGOS FIDU PENSIONES</v>
          </cell>
          <cell r="F53" t="str">
            <v>BALANCE DE PRUEBA SUI</v>
          </cell>
          <cell r="G53" t="str">
            <v>S</v>
          </cell>
          <cell r="H53">
            <v>4</v>
          </cell>
          <cell r="I53" t="str">
            <v>480536000000</v>
          </cell>
          <cell r="J53">
            <v>0</v>
          </cell>
          <cell r="K53">
            <v>0</v>
          </cell>
          <cell r="L53">
            <v>0</v>
          </cell>
          <cell r="M53">
            <v>0</v>
          </cell>
          <cell r="N53">
            <v>0</v>
          </cell>
        </row>
        <row r="54">
          <cell r="A54">
            <v>480590</v>
          </cell>
          <cell r="B54">
            <v>1</v>
          </cell>
          <cell r="C54">
            <v>7</v>
          </cell>
          <cell r="D54">
            <v>2010</v>
          </cell>
          <cell r="E54" t="str">
            <v>OTROS INGRESOS FINANCIEROS</v>
          </cell>
          <cell r="F54" t="str">
            <v>BALANCE DE PRUEBA SUI</v>
          </cell>
          <cell r="G54" t="str">
            <v>N</v>
          </cell>
          <cell r="H54">
            <v>4</v>
          </cell>
          <cell r="I54" t="str">
            <v>480590000000</v>
          </cell>
          <cell r="J54">
            <v>-1572820929</v>
          </cell>
          <cell r="K54">
            <v>51133</v>
          </cell>
          <cell r="L54">
            <v>269752520</v>
          </cell>
          <cell r="M54">
            <v>-1842522316</v>
          </cell>
          <cell r="N54">
            <v>-269701387</v>
          </cell>
        </row>
        <row r="55">
          <cell r="A55">
            <v>48059001</v>
          </cell>
          <cell r="B55">
            <v>1</v>
          </cell>
          <cell r="C55">
            <v>7</v>
          </cell>
          <cell r="D55">
            <v>2010</v>
          </cell>
          <cell r="E55" t="str">
            <v>COMISIONES POR PRONTO PAGO</v>
          </cell>
          <cell r="F55" t="str">
            <v>BALANCE DE PRUEBA SUI</v>
          </cell>
          <cell r="G55" t="str">
            <v>S</v>
          </cell>
          <cell r="H55">
            <v>5</v>
          </cell>
          <cell r="I55" t="str">
            <v>480590010000</v>
          </cell>
          <cell r="J55">
            <v>-62535148</v>
          </cell>
          <cell r="K55">
            <v>51133</v>
          </cell>
          <cell r="L55">
            <v>17907341</v>
          </cell>
          <cell r="M55">
            <v>-80391356</v>
          </cell>
          <cell r="N55">
            <v>-17856208</v>
          </cell>
        </row>
        <row r="56">
          <cell r="A56">
            <v>48059002</v>
          </cell>
          <cell r="B56">
            <v>1</v>
          </cell>
          <cell r="C56">
            <v>7</v>
          </cell>
          <cell r="D56">
            <v>2010</v>
          </cell>
          <cell r="E56" t="str">
            <v>DESCUENTOS COMERCIALES</v>
          </cell>
          <cell r="F56" t="str">
            <v>BALANCE DE PRUEBA SUI</v>
          </cell>
          <cell r="G56" t="str">
            <v>S</v>
          </cell>
          <cell r="H56">
            <v>5</v>
          </cell>
          <cell r="I56" t="str">
            <v>480590020000</v>
          </cell>
          <cell r="J56">
            <v>-90706</v>
          </cell>
          <cell r="K56">
            <v>0</v>
          </cell>
          <cell r="L56">
            <v>0</v>
          </cell>
          <cell r="M56">
            <v>-90706</v>
          </cell>
          <cell r="N56">
            <v>0</v>
          </cell>
        </row>
        <row r="57">
          <cell r="A57">
            <v>48059003</v>
          </cell>
          <cell r="B57">
            <v>1</v>
          </cell>
          <cell r="C57">
            <v>7</v>
          </cell>
          <cell r="D57">
            <v>2010</v>
          </cell>
          <cell r="E57" t="str">
            <v>COMISIONESX SERVICIO DE FACTURACION Y RE</v>
          </cell>
          <cell r="F57" t="str">
            <v>BALANCE DE PRUEBA SUI</v>
          </cell>
          <cell r="G57" t="str">
            <v>S</v>
          </cell>
          <cell r="H57">
            <v>5</v>
          </cell>
          <cell r="I57" t="str">
            <v>480590030000</v>
          </cell>
          <cell r="J57">
            <v>-1497843138</v>
          </cell>
          <cell r="K57">
            <v>0</v>
          </cell>
          <cell r="L57">
            <v>248807024</v>
          </cell>
          <cell r="M57">
            <v>-1746650162</v>
          </cell>
          <cell r="N57">
            <v>-248807024</v>
          </cell>
        </row>
        <row r="58">
          <cell r="A58">
            <v>48059005</v>
          </cell>
          <cell r="B58">
            <v>1</v>
          </cell>
          <cell r="C58">
            <v>7</v>
          </cell>
          <cell r="D58">
            <v>2010</v>
          </cell>
          <cell r="E58" t="str">
            <v>INTERESES X ANTICIPOS ENTREGADOS A TERCEROS</v>
          </cell>
          <cell r="F58" t="str">
            <v>BALANCE DE PRUEBA SUI</v>
          </cell>
          <cell r="G58" t="str">
            <v>S</v>
          </cell>
          <cell r="H58">
            <v>5</v>
          </cell>
          <cell r="I58" t="str">
            <v>480590050000</v>
          </cell>
          <cell r="J58">
            <v>-12351937</v>
          </cell>
          <cell r="K58">
            <v>0</v>
          </cell>
          <cell r="L58">
            <v>3038155</v>
          </cell>
          <cell r="M58">
            <v>-15390092</v>
          </cell>
          <cell r="N58">
            <v>-3038155</v>
          </cell>
        </row>
        <row r="59">
          <cell r="A59">
            <v>4806</v>
          </cell>
          <cell r="B59">
            <v>1</v>
          </cell>
          <cell r="C59">
            <v>7</v>
          </cell>
          <cell r="D59">
            <v>2010</v>
          </cell>
          <cell r="E59" t="str">
            <v>AJUSTE POR DIFERENCIA EN CAMBIO</v>
          </cell>
          <cell r="F59" t="str">
            <v>BALANCE DE PRUEBA SUI</v>
          </cell>
          <cell r="G59" t="str">
            <v>N</v>
          </cell>
          <cell r="H59">
            <v>3</v>
          </cell>
          <cell r="I59" t="str">
            <v>480600000000</v>
          </cell>
          <cell r="J59">
            <v>0</v>
          </cell>
          <cell r="K59">
            <v>0</v>
          </cell>
          <cell r="L59">
            <v>0</v>
          </cell>
          <cell r="M59">
            <v>0</v>
          </cell>
          <cell r="N59">
            <v>0</v>
          </cell>
        </row>
        <row r="60">
          <cell r="A60">
            <v>480601</v>
          </cell>
          <cell r="B60">
            <v>1</v>
          </cell>
          <cell r="C60">
            <v>7</v>
          </cell>
          <cell r="D60">
            <v>2010</v>
          </cell>
          <cell r="E60" t="str">
            <v>EFECTIVO</v>
          </cell>
          <cell r="F60" t="str">
            <v>BALANCE DE PRUEBA SUI</v>
          </cell>
          <cell r="G60" t="str">
            <v>S</v>
          </cell>
          <cell r="H60">
            <v>4</v>
          </cell>
          <cell r="I60" t="str">
            <v>480601000000</v>
          </cell>
          <cell r="J60">
            <v>0</v>
          </cell>
          <cell r="K60">
            <v>0</v>
          </cell>
          <cell r="L60">
            <v>0</v>
          </cell>
          <cell r="M60">
            <v>0</v>
          </cell>
          <cell r="N60">
            <v>0</v>
          </cell>
        </row>
        <row r="61">
          <cell r="A61">
            <v>4808</v>
          </cell>
          <cell r="B61">
            <v>1</v>
          </cell>
          <cell r="C61">
            <v>7</v>
          </cell>
          <cell r="D61">
            <v>2010</v>
          </cell>
          <cell r="E61" t="str">
            <v>OTROS INGRESOS ORDINARIOS</v>
          </cell>
          <cell r="F61" t="str">
            <v>BALANCE DE PRUEBA SUI</v>
          </cell>
          <cell r="G61" t="str">
            <v>N</v>
          </cell>
          <cell r="H61">
            <v>3</v>
          </cell>
          <cell r="I61" t="str">
            <v>480800000000</v>
          </cell>
          <cell r="J61">
            <v>-9421861</v>
          </cell>
          <cell r="K61">
            <v>0</v>
          </cell>
          <cell r="L61">
            <v>18557448</v>
          </cell>
          <cell r="M61">
            <v>-27979309</v>
          </cell>
          <cell r="N61">
            <v>-18557448</v>
          </cell>
        </row>
        <row r="62">
          <cell r="A62">
            <v>480802</v>
          </cell>
          <cell r="B62">
            <v>1</v>
          </cell>
          <cell r="C62">
            <v>7</v>
          </cell>
          <cell r="D62">
            <v>2010</v>
          </cell>
          <cell r="E62" t="str">
            <v>VENTA DE PLIEGOS</v>
          </cell>
          <cell r="F62" t="str">
            <v>BALANCE DE PRUEBA SUI</v>
          </cell>
          <cell r="G62" t="str">
            <v>S</v>
          </cell>
          <cell r="H62">
            <v>4</v>
          </cell>
          <cell r="I62" t="str">
            <v>480802000000</v>
          </cell>
          <cell r="J62">
            <v>-7160000</v>
          </cell>
          <cell r="K62">
            <v>0</v>
          </cell>
          <cell r="L62">
            <v>0</v>
          </cell>
          <cell r="M62">
            <v>-7160000</v>
          </cell>
          <cell r="N62">
            <v>0</v>
          </cell>
        </row>
        <row r="63">
          <cell r="A63">
            <v>480803</v>
          </cell>
          <cell r="B63">
            <v>1</v>
          </cell>
          <cell r="C63">
            <v>7</v>
          </cell>
          <cell r="D63">
            <v>2010</v>
          </cell>
          <cell r="E63" t="str">
            <v>CUOTAS PARTES DE PENSIONES</v>
          </cell>
          <cell r="F63" t="str">
            <v>BALANCE DE PRUEBA SUI</v>
          </cell>
          <cell r="G63" t="str">
            <v>S</v>
          </cell>
          <cell r="H63">
            <v>4</v>
          </cell>
          <cell r="I63" t="str">
            <v>480803000000</v>
          </cell>
          <cell r="J63">
            <v>0</v>
          </cell>
          <cell r="K63">
            <v>0</v>
          </cell>
          <cell r="L63">
            <v>18343014</v>
          </cell>
          <cell r="M63">
            <v>-18343014</v>
          </cell>
          <cell r="N63">
            <v>-18343014</v>
          </cell>
        </row>
        <row r="64">
          <cell r="A64">
            <v>480817</v>
          </cell>
          <cell r="B64">
            <v>1</v>
          </cell>
          <cell r="C64">
            <v>7</v>
          </cell>
          <cell r="D64">
            <v>2010</v>
          </cell>
          <cell r="E64" t="str">
            <v>ARRENDAMIENTOS</v>
          </cell>
          <cell r="F64" t="str">
            <v>BALANCE DE PRUEBA SUI</v>
          </cell>
          <cell r="G64" t="str">
            <v>S</v>
          </cell>
          <cell r="H64">
            <v>4</v>
          </cell>
          <cell r="I64" t="str">
            <v>480817000000</v>
          </cell>
          <cell r="J64">
            <v>-2261861</v>
          </cell>
          <cell r="K64">
            <v>0</v>
          </cell>
          <cell r="L64">
            <v>214434</v>
          </cell>
          <cell r="M64">
            <v>-2476295</v>
          </cell>
          <cell r="N64">
            <v>-214434</v>
          </cell>
        </row>
        <row r="65">
          <cell r="A65">
            <v>4810</v>
          </cell>
          <cell r="B65">
            <v>1</v>
          </cell>
          <cell r="C65">
            <v>7</v>
          </cell>
          <cell r="D65">
            <v>2010</v>
          </cell>
          <cell r="E65" t="str">
            <v>EXTRAORDINARIOS</v>
          </cell>
          <cell r="F65" t="str">
            <v>BALANCE DE PRUEBA SUI</v>
          </cell>
          <cell r="G65" t="str">
            <v>N</v>
          </cell>
          <cell r="H65">
            <v>3</v>
          </cell>
          <cell r="I65" t="str">
            <v>481000000000</v>
          </cell>
          <cell r="J65">
            <v>-1301002925.1700001</v>
          </cell>
          <cell r="K65">
            <v>0</v>
          </cell>
          <cell r="L65">
            <v>1033049062.98</v>
          </cell>
          <cell r="M65">
            <v>-2334051988.1500001</v>
          </cell>
          <cell r="N65">
            <v>-1033049062.98</v>
          </cell>
        </row>
        <row r="66">
          <cell r="A66">
            <v>481007</v>
          </cell>
          <cell r="B66">
            <v>1</v>
          </cell>
          <cell r="C66">
            <v>7</v>
          </cell>
          <cell r="D66">
            <v>2010</v>
          </cell>
          <cell r="E66" t="str">
            <v>SOBRANTES</v>
          </cell>
          <cell r="F66" t="str">
            <v>BALANCE DE PRUEBA SUI</v>
          </cell>
          <cell r="G66" t="str">
            <v>S</v>
          </cell>
          <cell r="H66">
            <v>4</v>
          </cell>
          <cell r="I66" t="str">
            <v>481007000000</v>
          </cell>
          <cell r="J66">
            <v>-33358.959999999999</v>
          </cell>
          <cell r="K66">
            <v>0</v>
          </cell>
          <cell r="L66">
            <v>0</v>
          </cell>
          <cell r="M66">
            <v>-33358.959999999999</v>
          </cell>
          <cell r="N66">
            <v>0</v>
          </cell>
        </row>
        <row r="67">
          <cell r="A67">
            <v>481008</v>
          </cell>
          <cell r="B67">
            <v>1</v>
          </cell>
          <cell r="C67">
            <v>7</v>
          </cell>
          <cell r="D67">
            <v>2010</v>
          </cell>
          <cell r="E67" t="str">
            <v>RECUPERACIONES</v>
          </cell>
          <cell r="F67" t="str">
            <v>BALANCE DE PRUEBA SUI</v>
          </cell>
          <cell r="G67" t="str">
            <v>S</v>
          </cell>
          <cell r="H67">
            <v>4</v>
          </cell>
          <cell r="I67" t="str">
            <v>481008000000</v>
          </cell>
          <cell r="J67">
            <v>-804872949.34000003</v>
          </cell>
          <cell r="K67">
            <v>0</v>
          </cell>
          <cell r="L67">
            <v>23629035</v>
          </cell>
          <cell r="M67">
            <v>-828501984.34000003</v>
          </cell>
          <cell r="N67">
            <v>-23629035</v>
          </cell>
        </row>
        <row r="68">
          <cell r="A68">
            <v>481047</v>
          </cell>
          <cell r="B68">
            <v>1</v>
          </cell>
          <cell r="C68">
            <v>7</v>
          </cell>
          <cell r="D68">
            <v>2010</v>
          </cell>
          <cell r="E68" t="str">
            <v>APROVECHAMIENTOS</v>
          </cell>
          <cell r="F68" t="str">
            <v>BALANCE DE PRUEBA SUI</v>
          </cell>
          <cell r="G68" t="str">
            <v>N</v>
          </cell>
          <cell r="H68">
            <v>4</v>
          </cell>
          <cell r="I68" t="str">
            <v>481047000000</v>
          </cell>
          <cell r="J68">
            <v>-134890627.06</v>
          </cell>
          <cell r="K68">
            <v>0</v>
          </cell>
          <cell r="L68">
            <v>891000</v>
          </cell>
          <cell r="M68">
            <v>-135781627.06</v>
          </cell>
          <cell r="N68">
            <v>-891000</v>
          </cell>
        </row>
        <row r="69">
          <cell r="A69">
            <v>48104701</v>
          </cell>
          <cell r="B69">
            <v>1</v>
          </cell>
          <cell r="C69">
            <v>7</v>
          </cell>
          <cell r="D69">
            <v>2010</v>
          </cell>
          <cell r="E69" t="str">
            <v>VENTA DE MATERIAL INSERVIBLE O DE RECICL</v>
          </cell>
          <cell r="F69" t="str">
            <v>BALANCE DE PRUEBA SUI</v>
          </cell>
          <cell r="G69" t="str">
            <v>S</v>
          </cell>
          <cell r="H69">
            <v>5</v>
          </cell>
          <cell r="I69" t="str">
            <v>481047010000</v>
          </cell>
          <cell r="J69">
            <v>-134890627.06</v>
          </cell>
          <cell r="K69">
            <v>0</v>
          </cell>
          <cell r="L69">
            <v>891000</v>
          </cell>
          <cell r="M69">
            <v>-135781627.06</v>
          </cell>
          <cell r="N69">
            <v>-891000</v>
          </cell>
        </row>
        <row r="70">
          <cell r="A70">
            <v>481049</v>
          </cell>
          <cell r="B70">
            <v>1</v>
          </cell>
          <cell r="C70">
            <v>7</v>
          </cell>
          <cell r="D70">
            <v>2010</v>
          </cell>
          <cell r="E70" t="str">
            <v>INDEMNIZACIONES</v>
          </cell>
          <cell r="F70" t="str">
            <v>BALANCE DE PRUEBA SUI</v>
          </cell>
          <cell r="G70" t="str">
            <v>S</v>
          </cell>
          <cell r="H70">
            <v>4</v>
          </cell>
          <cell r="I70" t="str">
            <v>481049000000</v>
          </cell>
          <cell r="J70">
            <v>-350161486.87</v>
          </cell>
          <cell r="K70">
            <v>0</v>
          </cell>
          <cell r="L70">
            <v>1008423037.78</v>
          </cell>
          <cell r="M70">
            <v>-1358584524.6500001</v>
          </cell>
          <cell r="N70">
            <v>-1008423037.78</v>
          </cell>
        </row>
        <row r="71">
          <cell r="A71">
            <v>481090</v>
          </cell>
          <cell r="B71">
            <v>1</v>
          </cell>
          <cell r="C71">
            <v>7</v>
          </cell>
          <cell r="D71">
            <v>2010</v>
          </cell>
          <cell r="E71" t="str">
            <v>OTROS INGRESOS EXTRAORDINARIOS</v>
          </cell>
          <cell r="F71" t="str">
            <v>BALANCE DE PRUEBA SUI</v>
          </cell>
          <cell r="G71" t="str">
            <v>S</v>
          </cell>
          <cell r="H71">
            <v>4</v>
          </cell>
          <cell r="I71" t="str">
            <v>481090000000</v>
          </cell>
          <cell r="J71">
            <v>-11044502.939999999</v>
          </cell>
          <cell r="K71">
            <v>0</v>
          </cell>
          <cell r="L71">
            <v>105990.2</v>
          </cell>
          <cell r="M71">
            <v>-11150493.140000001</v>
          </cell>
          <cell r="N71">
            <v>-105990.2</v>
          </cell>
        </row>
        <row r="72">
          <cell r="A72">
            <v>5</v>
          </cell>
          <cell r="B72">
            <v>1</v>
          </cell>
          <cell r="C72">
            <v>7</v>
          </cell>
          <cell r="D72">
            <v>2010</v>
          </cell>
          <cell r="E72" t="str">
            <v>GASTOS</v>
          </cell>
          <cell r="F72" t="str">
            <v>BALANCE DE PRUEBA SUI</v>
          </cell>
          <cell r="G72" t="str">
            <v>N</v>
          </cell>
          <cell r="H72">
            <v>1</v>
          </cell>
          <cell r="I72" t="str">
            <v>500000000000</v>
          </cell>
          <cell r="J72">
            <v>41824719905.550003</v>
          </cell>
          <cell r="K72">
            <v>15511950693.950001</v>
          </cell>
          <cell r="L72">
            <v>7185751732.0900002</v>
          </cell>
          <cell r="M72">
            <v>50150918867.410004</v>
          </cell>
          <cell r="N72">
            <v>8326198961.8600006</v>
          </cell>
        </row>
        <row r="73">
          <cell r="A73">
            <v>51</v>
          </cell>
          <cell r="B73">
            <v>1</v>
          </cell>
          <cell r="C73">
            <v>7</v>
          </cell>
          <cell r="D73">
            <v>2010</v>
          </cell>
          <cell r="E73" t="str">
            <v>DE ADMINISTRACION</v>
          </cell>
          <cell r="F73" t="str">
            <v>BALANCE DE PRUEBA SUI</v>
          </cell>
          <cell r="G73" t="str">
            <v>N</v>
          </cell>
          <cell r="H73">
            <v>2</v>
          </cell>
          <cell r="I73" t="str">
            <v>510000000000</v>
          </cell>
          <cell r="J73">
            <v>25521508935.880001</v>
          </cell>
          <cell r="K73">
            <v>5265893444.2299995</v>
          </cell>
          <cell r="L73">
            <v>32256955.73</v>
          </cell>
          <cell r="M73">
            <v>30755145424.380001</v>
          </cell>
          <cell r="N73">
            <v>5233636488.5</v>
          </cell>
        </row>
        <row r="74">
          <cell r="A74">
            <v>5101</v>
          </cell>
          <cell r="B74">
            <v>1</v>
          </cell>
          <cell r="C74">
            <v>7</v>
          </cell>
          <cell r="D74">
            <v>2010</v>
          </cell>
          <cell r="E74" t="str">
            <v>SUELDOS Y SALARIOS</v>
          </cell>
          <cell r="F74" t="str">
            <v>BALANCE DE PRUEBA SUI</v>
          </cell>
          <cell r="G74" t="str">
            <v>N</v>
          </cell>
          <cell r="H74">
            <v>3</v>
          </cell>
          <cell r="I74" t="str">
            <v>510100000000</v>
          </cell>
          <cell r="J74">
            <v>4096834097.46</v>
          </cell>
          <cell r="K74">
            <v>611815813.5</v>
          </cell>
          <cell r="L74">
            <v>3252722</v>
          </cell>
          <cell r="M74">
            <v>4705397188.96</v>
          </cell>
          <cell r="N74">
            <v>608563091.5</v>
          </cell>
        </row>
        <row r="75">
          <cell r="A75">
            <v>510101</v>
          </cell>
          <cell r="B75">
            <v>1</v>
          </cell>
          <cell r="C75">
            <v>7</v>
          </cell>
          <cell r="D75">
            <v>2010</v>
          </cell>
          <cell r="E75" t="str">
            <v>SUELDOS DEL PERSONAL</v>
          </cell>
          <cell r="F75" t="str">
            <v>BALANCE DE PRUEBA SUI</v>
          </cell>
          <cell r="G75" t="str">
            <v>S</v>
          </cell>
          <cell r="H75">
            <v>4</v>
          </cell>
          <cell r="I75" t="str">
            <v>510101000000</v>
          </cell>
          <cell r="J75">
            <v>1069834186</v>
          </cell>
          <cell r="K75">
            <v>187582896</v>
          </cell>
          <cell r="L75">
            <v>0</v>
          </cell>
          <cell r="M75">
            <v>1257417082</v>
          </cell>
          <cell r="N75">
            <v>187582896</v>
          </cell>
        </row>
        <row r="76">
          <cell r="A76">
            <v>510103</v>
          </cell>
          <cell r="B76">
            <v>1</v>
          </cell>
          <cell r="C76">
            <v>7</v>
          </cell>
          <cell r="D76">
            <v>2010</v>
          </cell>
          <cell r="E76" t="str">
            <v>HORAS EXTRAS Y FESTIVOS</v>
          </cell>
          <cell r="F76" t="str">
            <v>BALANCE DE PRUEBA SUI</v>
          </cell>
          <cell r="G76" t="str">
            <v>S</v>
          </cell>
          <cell r="H76">
            <v>4</v>
          </cell>
          <cell r="I76" t="str">
            <v>510103000000</v>
          </cell>
          <cell r="J76">
            <v>6612166</v>
          </cell>
          <cell r="K76">
            <v>583636</v>
          </cell>
          <cell r="L76">
            <v>0</v>
          </cell>
          <cell r="M76">
            <v>7195802</v>
          </cell>
          <cell r="N76">
            <v>583636</v>
          </cell>
        </row>
        <row r="77">
          <cell r="A77">
            <v>510105</v>
          </cell>
          <cell r="B77">
            <v>1</v>
          </cell>
          <cell r="C77">
            <v>7</v>
          </cell>
          <cell r="D77">
            <v>2010</v>
          </cell>
          <cell r="E77" t="str">
            <v>GASTOS DE REPRESENTACION</v>
          </cell>
          <cell r="F77" t="str">
            <v>BALANCE DE PRUEBA SUI</v>
          </cell>
          <cell r="G77" t="str">
            <v>S</v>
          </cell>
          <cell r="H77">
            <v>4</v>
          </cell>
          <cell r="I77" t="str">
            <v>510105000000</v>
          </cell>
          <cell r="J77">
            <v>19659196</v>
          </cell>
          <cell r="K77">
            <v>2796300</v>
          </cell>
          <cell r="L77">
            <v>0</v>
          </cell>
          <cell r="M77">
            <v>22455496</v>
          </cell>
          <cell r="N77">
            <v>2796300</v>
          </cell>
        </row>
        <row r="78">
          <cell r="A78">
            <v>510113</v>
          </cell>
          <cell r="B78">
            <v>1</v>
          </cell>
          <cell r="C78">
            <v>7</v>
          </cell>
          <cell r="D78">
            <v>2010</v>
          </cell>
          <cell r="E78" t="str">
            <v>PRIMA DE VACACIONES</v>
          </cell>
          <cell r="F78" t="str">
            <v>BALANCE DE PRUEBA SUI</v>
          </cell>
          <cell r="G78" t="str">
            <v>S</v>
          </cell>
          <cell r="H78">
            <v>4</v>
          </cell>
          <cell r="I78" t="str">
            <v>510113000000</v>
          </cell>
          <cell r="J78">
            <v>142322930</v>
          </cell>
          <cell r="K78">
            <v>24423279</v>
          </cell>
          <cell r="L78">
            <v>0</v>
          </cell>
          <cell r="M78">
            <v>166746209</v>
          </cell>
          <cell r="N78">
            <v>24423279</v>
          </cell>
        </row>
        <row r="79">
          <cell r="A79">
            <v>510117</v>
          </cell>
          <cell r="B79">
            <v>1</v>
          </cell>
          <cell r="C79">
            <v>7</v>
          </cell>
          <cell r="D79">
            <v>2010</v>
          </cell>
          <cell r="E79" t="str">
            <v>VACACIONES</v>
          </cell>
          <cell r="F79" t="str">
            <v>BALANCE DE PRUEBA SUI</v>
          </cell>
          <cell r="G79" t="str">
            <v>S</v>
          </cell>
          <cell r="H79">
            <v>4</v>
          </cell>
          <cell r="I79" t="str">
            <v>510117000000</v>
          </cell>
          <cell r="J79">
            <v>143222931</v>
          </cell>
          <cell r="K79">
            <v>24423279</v>
          </cell>
          <cell r="L79">
            <v>0</v>
          </cell>
          <cell r="M79">
            <v>167646210</v>
          </cell>
          <cell r="N79">
            <v>24423279</v>
          </cell>
        </row>
        <row r="80">
          <cell r="A80">
            <v>510119</v>
          </cell>
          <cell r="B80">
            <v>1</v>
          </cell>
          <cell r="C80">
            <v>7</v>
          </cell>
          <cell r="D80">
            <v>2010</v>
          </cell>
          <cell r="E80" t="str">
            <v>BONIFICACIONES</v>
          </cell>
          <cell r="F80" t="str">
            <v>BALANCE DE PRUEBA SUI</v>
          </cell>
          <cell r="G80" t="str">
            <v>S</v>
          </cell>
          <cell r="H80">
            <v>4</v>
          </cell>
          <cell r="I80" t="str">
            <v>510119000000</v>
          </cell>
          <cell r="J80">
            <v>154572162</v>
          </cell>
          <cell r="K80">
            <v>18025000</v>
          </cell>
          <cell r="L80">
            <v>0</v>
          </cell>
          <cell r="M80">
            <v>172597162</v>
          </cell>
          <cell r="N80">
            <v>18025000</v>
          </cell>
        </row>
        <row r="81">
          <cell r="A81">
            <v>510123</v>
          </cell>
          <cell r="B81">
            <v>1</v>
          </cell>
          <cell r="C81">
            <v>7</v>
          </cell>
          <cell r="D81">
            <v>2010</v>
          </cell>
          <cell r="E81" t="str">
            <v>AUXILIO DE TRANSPORTE</v>
          </cell>
          <cell r="F81" t="str">
            <v>BALANCE DE PRUEBA SUI</v>
          </cell>
          <cell r="G81" t="str">
            <v>S</v>
          </cell>
          <cell r="H81">
            <v>4</v>
          </cell>
          <cell r="I81" t="str">
            <v>510123000000</v>
          </cell>
          <cell r="J81">
            <v>9546850</v>
          </cell>
          <cell r="K81">
            <v>1541600</v>
          </cell>
          <cell r="L81">
            <v>0</v>
          </cell>
          <cell r="M81">
            <v>11088450</v>
          </cell>
          <cell r="N81">
            <v>1541600</v>
          </cell>
        </row>
        <row r="82">
          <cell r="A82">
            <v>510124</v>
          </cell>
          <cell r="B82">
            <v>1</v>
          </cell>
          <cell r="C82">
            <v>7</v>
          </cell>
          <cell r="D82">
            <v>2010</v>
          </cell>
          <cell r="E82" t="str">
            <v>CESANTIAS</v>
          </cell>
          <cell r="F82" t="str">
            <v>BALANCE DE PRUEBA SUI</v>
          </cell>
          <cell r="G82" t="str">
            <v>S</v>
          </cell>
          <cell r="H82">
            <v>4</v>
          </cell>
          <cell r="I82" t="str">
            <v>510124000000</v>
          </cell>
          <cell r="J82">
            <v>355807324</v>
          </cell>
          <cell r="K82">
            <v>61058198</v>
          </cell>
          <cell r="L82">
            <v>0</v>
          </cell>
          <cell r="M82">
            <v>416865522</v>
          </cell>
          <cell r="N82">
            <v>61058198</v>
          </cell>
        </row>
        <row r="83">
          <cell r="A83">
            <v>510125</v>
          </cell>
          <cell r="B83">
            <v>1</v>
          </cell>
          <cell r="C83">
            <v>7</v>
          </cell>
          <cell r="D83">
            <v>2010</v>
          </cell>
          <cell r="E83" t="str">
            <v>INTERESES A LAS CESANTIAS</v>
          </cell>
          <cell r="F83" t="str">
            <v>BALANCE DE PRUEBA SUI</v>
          </cell>
          <cell r="G83" t="str">
            <v>S</v>
          </cell>
          <cell r="H83">
            <v>4</v>
          </cell>
          <cell r="I83" t="str">
            <v>510125000000</v>
          </cell>
          <cell r="J83">
            <v>94881951</v>
          </cell>
          <cell r="K83">
            <v>16282183</v>
          </cell>
          <cell r="L83">
            <v>0</v>
          </cell>
          <cell r="M83">
            <v>111164134</v>
          </cell>
          <cell r="N83">
            <v>16282183</v>
          </cell>
        </row>
        <row r="84">
          <cell r="A84">
            <v>510130</v>
          </cell>
          <cell r="B84">
            <v>1</v>
          </cell>
          <cell r="C84">
            <v>7</v>
          </cell>
          <cell r="D84">
            <v>2010</v>
          </cell>
          <cell r="E84" t="str">
            <v>CAPACITACION BIENESTAR SOCIAL Y ESTIMULO</v>
          </cell>
          <cell r="F84" t="str">
            <v>BALANCE DE PRUEBA SUI</v>
          </cell>
          <cell r="G84" t="str">
            <v>N</v>
          </cell>
          <cell r="H84">
            <v>4</v>
          </cell>
          <cell r="I84" t="str">
            <v>510130000000</v>
          </cell>
          <cell r="J84">
            <v>414417420.25999999</v>
          </cell>
          <cell r="K84">
            <v>68312736.5</v>
          </cell>
          <cell r="L84">
            <v>0</v>
          </cell>
          <cell r="M84">
            <v>482730156.75999999</v>
          </cell>
          <cell r="N84">
            <v>68312736.5</v>
          </cell>
        </row>
        <row r="85">
          <cell r="A85">
            <v>51013001</v>
          </cell>
          <cell r="B85">
            <v>1</v>
          </cell>
          <cell r="C85">
            <v>7</v>
          </cell>
          <cell r="D85">
            <v>2010</v>
          </cell>
          <cell r="E85" t="str">
            <v>CAPACITACION</v>
          </cell>
          <cell r="F85" t="str">
            <v>BALANCE DE PRUEBA SUI</v>
          </cell>
          <cell r="G85" t="str">
            <v>S</v>
          </cell>
          <cell r="H85">
            <v>5</v>
          </cell>
          <cell r="I85" t="str">
            <v>510130010000</v>
          </cell>
          <cell r="J85">
            <v>344601456</v>
          </cell>
          <cell r="K85">
            <v>57850597.5</v>
          </cell>
          <cell r="L85">
            <v>0</v>
          </cell>
          <cell r="M85">
            <v>402452053.5</v>
          </cell>
          <cell r="N85">
            <v>57850597.5</v>
          </cell>
        </row>
        <row r="86">
          <cell r="A86">
            <v>51013002</v>
          </cell>
          <cell r="B86">
            <v>1</v>
          </cell>
          <cell r="C86">
            <v>7</v>
          </cell>
          <cell r="D86">
            <v>2010</v>
          </cell>
          <cell r="E86" t="str">
            <v>BIENESTAR SOCIAL</v>
          </cell>
          <cell r="F86" t="str">
            <v>BALANCE DE PRUEBA SUI</v>
          </cell>
          <cell r="G86" t="str">
            <v>S</v>
          </cell>
          <cell r="H86">
            <v>5</v>
          </cell>
          <cell r="I86" t="str">
            <v>510130020000</v>
          </cell>
          <cell r="J86">
            <v>69256964.260000005</v>
          </cell>
          <cell r="K86">
            <v>10312139</v>
          </cell>
          <cell r="L86">
            <v>0</v>
          </cell>
          <cell r="M86">
            <v>79569103.260000005</v>
          </cell>
          <cell r="N86">
            <v>10312139</v>
          </cell>
        </row>
        <row r="87">
          <cell r="A87">
            <v>51013003</v>
          </cell>
          <cell r="B87">
            <v>1</v>
          </cell>
          <cell r="C87">
            <v>7</v>
          </cell>
          <cell r="D87">
            <v>2010</v>
          </cell>
          <cell r="E87" t="str">
            <v>GASTOS MEDICOS CONVENCIONALES</v>
          </cell>
          <cell r="F87" t="str">
            <v>BALANCE DE PRUEBA SUI</v>
          </cell>
          <cell r="G87" t="str">
            <v>S</v>
          </cell>
          <cell r="H87">
            <v>5</v>
          </cell>
          <cell r="I87" t="str">
            <v>510130030000</v>
          </cell>
          <cell r="J87">
            <v>559000</v>
          </cell>
          <cell r="K87">
            <v>150000</v>
          </cell>
          <cell r="L87">
            <v>0</v>
          </cell>
          <cell r="M87">
            <v>709000</v>
          </cell>
          <cell r="N87">
            <v>150000</v>
          </cell>
        </row>
        <row r="88">
          <cell r="A88">
            <v>510131</v>
          </cell>
          <cell r="B88">
            <v>1</v>
          </cell>
          <cell r="C88">
            <v>7</v>
          </cell>
          <cell r="D88">
            <v>2010</v>
          </cell>
          <cell r="E88" t="str">
            <v>DOTACION Y SUMINISTRO A TRABAJADORES</v>
          </cell>
          <cell r="F88" t="str">
            <v>BALANCE DE PRUEBA SUI</v>
          </cell>
          <cell r="G88" t="str">
            <v>S</v>
          </cell>
          <cell r="H88">
            <v>4</v>
          </cell>
          <cell r="I88" t="str">
            <v>510131000000</v>
          </cell>
          <cell r="J88">
            <v>57857532.200000003</v>
          </cell>
          <cell r="K88">
            <v>0</v>
          </cell>
          <cell r="L88">
            <v>0</v>
          </cell>
          <cell r="M88">
            <v>57857532.200000003</v>
          </cell>
          <cell r="N88">
            <v>0</v>
          </cell>
        </row>
        <row r="89">
          <cell r="A89">
            <v>510133</v>
          </cell>
          <cell r="B89">
            <v>1</v>
          </cell>
          <cell r="C89">
            <v>7</v>
          </cell>
          <cell r="D89">
            <v>2010</v>
          </cell>
          <cell r="E89" t="str">
            <v>GASTOS DEPORTIVOS Y DE RECREACION</v>
          </cell>
          <cell r="F89" t="str">
            <v>BALANCE DE PRUEBA SUI</v>
          </cell>
          <cell r="G89" t="str">
            <v>S</v>
          </cell>
          <cell r="H89">
            <v>4</v>
          </cell>
          <cell r="I89" t="str">
            <v>510133000000</v>
          </cell>
          <cell r="J89">
            <v>12505000</v>
          </cell>
          <cell r="K89">
            <v>0</v>
          </cell>
          <cell r="L89">
            <v>0</v>
          </cell>
          <cell r="M89">
            <v>12505000</v>
          </cell>
          <cell r="N89">
            <v>0</v>
          </cell>
        </row>
        <row r="90">
          <cell r="A90">
            <v>510145</v>
          </cell>
          <cell r="B90">
            <v>1</v>
          </cell>
          <cell r="C90">
            <v>7</v>
          </cell>
          <cell r="D90">
            <v>2010</v>
          </cell>
          <cell r="E90" t="str">
            <v>SALARIO INTEGRAL</v>
          </cell>
          <cell r="F90" t="str">
            <v>BALANCE DE PRUEBA SUI</v>
          </cell>
          <cell r="G90" t="str">
            <v>S</v>
          </cell>
          <cell r="H90">
            <v>4</v>
          </cell>
          <cell r="I90" t="str">
            <v>510145000000</v>
          </cell>
          <cell r="J90">
            <v>69870407</v>
          </cell>
          <cell r="K90">
            <v>13390000</v>
          </cell>
          <cell r="L90">
            <v>0</v>
          </cell>
          <cell r="M90">
            <v>83260407</v>
          </cell>
          <cell r="N90">
            <v>13390000</v>
          </cell>
        </row>
        <row r="91">
          <cell r="A91">
            <v>510146</v>
          </cell>
          <cell r="B91">
            <v>1</v>
          </cell>
          <cell r="C91">
            <v>7</v>
          </cell>
          <cell r="D91">
            <v>2010</v>
          </cell>
          <cell r="E91" t="str">
            <v>CONTRATOS DE PERSONAL TEMPORAL</v>
          </cell>
          <cell r="F91" t="str">
            <v>BALANCE DE PRUEBA SUI</v>
          </cell>
          <cell r="G91" t="str">
            <v>S</v>
          </cell>
          <cell r="H91">
            <v>4</v>
          </cell>
          <cell r="I91" t="str">
            <v>510146000000</v>
          </cell>
          <cell r="J91">
            <v>577287299</v>
          </cell>
          <cell r="K91">
            <v>23618990</v>
          </cell>
          <cell r="L91">
            <v>0</v>
          </cell>
          <cell r="M91">
            <v>600906289</v>
          </cell>
          <cell r="N91">
            <v>23618990</v>
          </cell>
        </row>
        <row r="92">
          <cell r="A92">
            <v>510147</v>
          </cell>
          <cell r="B92">
            <v>1</v>
          </cell>
          <cell r="C92">
            <v>7</v>
          </cell>
          <cell r="D92">
            <v>2010</v>
          </cell>
          <cell r="E92" t="str">
            <v>VIATICOS EMPLEADOS</v>
          </cell>
          <cell r="F92" t="str">
            <v>BALANCE DE PRUEBA SUI</v>
          </cell>
          <cell r="G92" t="str">
            <v>S</v>
          </cell>
          <cell r="H92">
            <v>4</v>
          </cell>
          <cell r="I92" t="str">
            <v>510147000000</v>
          </cell>
          <cell r="J92">
            <v>95160383</v>
          </cell>
          <cell r="K92">
            <v>13432892</v>
          </cell>
          <cell r="L92">
            <v>1031166</v>
          </cell>
          <cell r="M92">
            <v>107562109</v>
          </cell>
          <cell r="N92">
            <v>12401726</v>
          </cell>
        </row>
        <row r="93">
          <cell r="A93">
            <v>510148</v>
          </cell>
          <cell r="B93">
            <v>1</v>
          </cell>
          <cell r="C93">
            <v>7</v>
          </cell>
          <cell r="D93">
            <v>2010</v>
          </cell>
          <cell r="E93" t="str">
            <v>GASTOS DE VIAJE EMPLEADOS</v>
          </cell>
          <cell r="F93" t="str">
            <v>BALANCE DE PRUEBA SUI</v>
          </cell>
          <cell r="G93" t="str">
            <v>S</v>
          </cell>
          <cell r="H93">
            <v>4</v>
          </cell>
          <cell r="I93" t="str">
            <v>510148000000</v>
          </cell>
          <cell r="J93">
            <v>124824118</v>
          </cell>
          <cell r="K93">
            <v>27821893</v>
          </cell>
          <cell r="L93">
            <v>2221556</v>
          </cell>
          <cell r="M93">
            <v>150424455</v>
          </cell>
          <cell r="N93">
            <v>25600337</v>
          </cell>
        </row>
        <row r="94">
          <cell r="A94">
            <v>510152</v>
          </cell>
          <cell r="B94">
            <v>1</v>
          </cell>
          <cell r="C94">
            <v>7</v>
          </cell>
          <cell r="D94">
            <v>2010</v>
          </cell>
          <cell r="E94" t="str">
            <v>PRIMA DE SERVICIOS</v>
          </cell>
          <cell r="F94" t="str">
            <v>BALANCE DE PRUEBA SUI</v>
          </cell>
          <cell r="G94" t="str">
            <v>S</v>
          </cell>
          <cell r="H94">
            <v>4</v>
          </cell>
          <cell r="I94" t="str">
            <v>510152000000</v>
          </cell>
          <cell r="J94">
            <v>249065137</v>
          </cell>
          <cell r="K94">
            <v>42740741</v>
          </cell>
          <cell r="L94">
            <v>0</v>
          </cell>
          <cell r="M94">
            <v>291805878</v>
          </cell>
          <cell r="N94">
            <v>42740741</v>
          </cell>
        </row>
        <row r="95">
          <cell r="A95">
            <v>510160</v>
          </cell>
          <cell r="B95">
            <v>1</v>
          </cell>
          <cell r="C95">
            <v>7</v>
          </cell>
          <cell r="D95">
            <v>2010</v>
          </cell>
          <cell r="E95" t="str">
            <v>SUBSIDIO DE ALIMENTACION</v>
          </cell>
          <cell r="F95" t="str">
            <v>BALANCE DE PRUEBA SUI</v>
          </cell>
          <cell r="G95" t="str">
            <v>S</v>
          </cell>
          <cell r="H95">
            <v>4</v>
          </cell>
          <cell r="I95" t="str">
            <v>510160000000</v>
          </cell>
          <cell r="J95">
            <v>1256831</v>
          </cell>
          <cell r="K95">
            <v>300708</v>
          </cell>
          <cell r="L95">
            <v>0</v>
          </cell>
          <cell r="M95">
            <v>1557539</v>
          </cell>
          <cell r="N95">
            <v>300708</v>
          </cell>
        </row>
        <row r="96">
          <cell r="A96">
            <v>510164</v>
          </cell>
          <cell r="B96">
            <v>1</v>
          </cell>
          <cell r="C96">
            <v>7</v>
          </cell>
          <cell r="D96">
            <v>2010</v>
          </cell>
          <cell r="E96" t="str">
            <v>OTRAS PRIMAS</v>
          </cell>
          <cell r="F96" t="str">
            <v>BALANCE DE PRUEBA SUI</v>
          </cell>
          <cell r="G96" t="str">
            <v>N</v>
          </cell>
          <cell r="H96">
            <v>4</v>
          </cell>
          <cell r="I96" t="str">
            <v>510164000000</v>
          </cell>
          <cell r="J96">
            <v>498130274</v>
          </cell>
          <cell r="K96">
            <v>85481482</v>
          </cell>
          <cell r="L96">
            <v>0</v>
          </cell>
          <cell r="M96">
            <v>583611756</v>
          </cell>
          <cell r="N96">
            <v>85481482</v>
          </cell>
        </row>
        <row r="97">
          <cell r="A97">
            <v>51016402</v>
          </cell>
          <cell r="B97">
            <v>1</v>
          </cell>
          <cell r="C97">
            <v>7</v>
          </cell>
          <cell r="D97">
            <v>2010</v>
          </cell>
          <cell r="E97" t="str">
            <v>PRIMA DE CARESTIA</v>
          </cell>
          <cell r="F97" t="str">
            <v>BALANCE DE PRUEBA SUI</v>
          </cell>
          <cell r="G97" t="str">
            <v>S</v>
          </cell>
          <cell r="H97">
            <v>5</v>
          </cell>
          <cell r="I97" t="str">
            <v>510164020000</v>
          </cell>
          <cell r="J97">
            <v>249065137</v>
          </cell>
          <cell r="K97">
            <v>42740741</v>
          </cell>
          <cell r="L97">
            <v>0</v>
          </cell>
          <cell r="M97">
            <v>291805878</v>
          </cell>
          <cell r="N97">
            <v>42740741</v>
          </cell>
        </row>
        <row r="98">
          <cell r="A98">
            <v>51016403</v>
          </cell>
          <cell r="B98">
            <v>1</v>
          </cell>
          <cell r="C98">
            <v>7</v>
          </cell>
          <cell r="D98">
            <v>2010</v>
          </cell>
          <cell r="E98" t="str">
            <v>PRIMA DE ANTIGUEDAD</v>
          </cell>
          <cell r="F98" t="str">
            <v>BALANCE DE PRUEBA SUI</v>
          </cell>
          <cell r="G98" t="str">
            <v>S</v>
          </cell>
          <cell r="H98">
            <v>5</v>
          </cell>
          <cell r="I98" t="str">
            <v>510164030000</v>
          </cell>
          <cell r="J98">
            <v>249065137</v>
          </cell>
          <cell r="K98">
            <v>42740741</v>
          </cell>
          <cell r="L98">
            <v>0</v>
          </cell>
          <cell r="M98">
            <v>291805878</v>
          </cell>
          <cell r="N98">
            <v>42740741</v>
          </cell>
        </row>
        <row r="99">
          <cell r="A99">
            <v>5102</v>
          </cell>
          <cell r="B99">
            <v>1</v>
          </cell>
          <cell r="C99">
            <v>7</v>
          </cell>
          <cell r="D99">
            <v>2010</v>
          </cell>
          <cell r="E99" t="str">
            <v>CONTRIBUCIONES IMPUTADAS</v>
          </cell>
          <cell r="F99" t="str">
            <v>BALANCE DE PRUEBA SUI</v>
          </cell>
          <cell r="G99" t="str">
            <v>N</v>
          </cell>
          <cell r="H99">
            <v>3</v>
          </cell>
          <cell r="I99" t="str">
            <v>510200000000</v>
          </cell>
          <cell r="J99">
            <v>15071314233</v>
          </cell>
          <cell r="K99">
            <v>3066938100</v>
          </cell>
          <cell r="L99">
            <v>0</v>
          </cell>
          <cell r="M99">
            <v>18138252333</v>
          </cell>
          <cell r="N99">
            <v>3066938100</v>
          </cell>
        </row>
        <row r="100">
          <cell r="A100">
            <v>510204</v>
          </cell>
          <cell r="B100">
            <v>1</v>
          </cell>
          <cell r="C100">
            <v>7</v>
          </cell>
          <cell r="D100">
            <v>2010</v>
          </cell>
          <cell r="E100" t="str">
            <v>GASTOS MEDICOS Y DROGAS</v>
          </cell>
          <cell r="F100" t="str">
            <v>BALANCE DE PRUEBA SUI</v>
          </cell>
          <cell r="G100" t="str">
            <v>S</v>
          </cell>
          <cell r="H100">
            <v>4</v>
          </cell>
          <cell r="I100" t="str">
            <v>510204000000</v>
          </cell>
          <cell r="J100">
            <v>3143816</v>
          </cell>
          <cell r="K100">
            <v>20000</v>
          </cell>
          <cell r="L100">
            <v>0</v>
          </cell>
          <cell r="M100">
            <v>3163816</v>
          </cell>
          <cell r="N100">
            <v>20000</v>
          </cell>
        </row>
        <row r="101">
          <cell r="A101">
            <v>510205</v>
          </cell>
          <cell r="B101">
            <v>1</v>
          </cell>
          <cell r="C101">
            <v>7</v>
          </cell>
          <cell r="D101">
            <v>2010</v>
          </cell>
          <cell r="E101" t="str">
            <v>AUXILIOS Y SERVICIOS FUNERARIOS</v>
          </cell>
          <cell r="F101" t="str">
            <v>BALANCE DE PRUEBA SUI</v>
          </cell>
          <cell r="G101" t="str">
            <v>S</v>
          </cell>
          <cell r="H101">
            <v>4</v>
          </cell>
          <cell r="I101" t="str">
            <v>510205000000</v>
          </cell>
          <cell r="J101">
            <v>0</v>
          </cell>
          <cell r="K101">
            <v>0</v>
          </cell>
          <cell r="L101">
            <v>0</v>
          </cell>
          <cell r="M101">
            <v>0</v>
          </cell>
          <cell r="N101">
            <v>0</v>
          </cell>
        </row>
        <row r="102">
          <cell r="A102">
            <v>510207</v>
          </cell>
          <cell r="B102">
            <v>1</v>
          </cell>
          <cell r="C102">
            <v>7</v>
          </cell>
          <cell r="D102">
            <v>2010</v>
          </cell>
          <cell r="E102" t="str">
            <v>CUOTAS PARTES DE PENSIONES DE JUBILACION</v>
          </cell>
          <cell r="F102" t="str">
            <v>BALANCE DE PRUEBA SUI</v>
          </cell>
          <cell r="G102" t="str">
            <v>S</v>
          </cell>
          <cell r="H102">
            <v>4</v>
          </cell>
          <cell r="I102" t="str">
            <v>510207000000</v>
          </cell>
          <cell r="J102">
            <v>0</v>
          </cell>
          <cell r="K102">
            <v>0</v>
          </cell>
          <cell r="L102">
            <v>0</v>
          </cell>
          <cell r="M102">
            <v>0</v>
          </cell>
          <cell r="N102">
            <v>0</v>
          </cell>
        </row>
        <row r="103">
          <cell r="A103">
            <v>510209</v>
          </cell>
          <cell r="B103">
            <v>1</v>
          </cell>
          <cell r="C103">
            <v>7</v>
          </cell>
          <cell r="D103">
            <v>2010</v>
          </cell>
          <cell r="E103" t="str">
            <v>AMORTIZ.CALCULO ACTUARIAL PENSIONES ACTU</v>
          </cell>
          <cell r="F103" t="str">
            <v>BALANCE DE PRUEBA SUI</v>
          </cell>
          <cell r="G103" t="str">
            <v>S</v>
          </cell>
          <cell r="H103">
            <v>4</v>
          </cell>
          <cell r="I103" t="str">
            <v>510209000000</v>
          </cell>
          <cell r="J103">
            <v>15068170417</v>
          </cell>
          <cell r="K103">
            <v>3066918100</v>
          </cell>
          <cell r="L103">
            <v>0</v>
          </cell>
          <cell r="M103">
            <v>18135088517</v>
          </cell>
          <cell r="N103">
            <v>3066918100</v>
          </cell>
        </row>
        <row r="104">
          <cell r="A104">
            <v>510210</v>
          </cell>
          <cell r="B104">
            <v>1</v>
          </cell>
          <cell r="C104">
            <v>7</v>
          </cell>
          <cell r="D104">
            <v>2010</v>
          </cell>
          <cell r="E104" t="str">
            <v>AMORTIZ.CALCULO ACTUARIAL FUTURA PENSION</v>
          </cell>
          <cell r="F104" t="str">
            <v>BALANCE DE PRUEBA SUI</v>
          </cell>
          <cell r="G104" t="str">
            <v>S</v>
          </cell>
          <cell r="H104">
            <v>4</v>
          </cell>
          <cell r="I104" t="str">
            <v>510210000000</v>
          </cell>
          <cell r="J104">
            <v>0</v>
          </cell>
          <cell r="K104">
            <v>0</v>
          </cell>
          <cell r="L104">
            <v>0</v>
          </cell>
          <cell r="M104">
            <v>0</v>
          </cell>
          <cell r="N104">
            <v>0</v>
          </cell>
        </row>
        <row r="105">
          <cell r="A105">
            <v>5103</v>
          </cell>
          <cell r="B105">
            <v>1</v>
          </cell>
          <cell r="C105">
            <v>7</v>
          </cell>
          <cell r="D105">
            <v>2010</v>
          </cell>
          <cell r="E105" t="str">
            <v>CONTRIBUCIONES EFECTIVAS</v>
          </cell>
          <cell r="F105" t="str">
            <v>BALANCE DE PRUEBA SUI</v>
          </cell>
          <cell r="G105" t="str">
            <v>N</v>
          </cell>
          <cell r="H105">
            <v>3</v>
          </cell>
          <cell r="I105" t="str">
            <v>510300000000</v>
          </cell>
          <cell r="J105">
            <v>2259973791.6199999</v>
          </cell>
          <cell r="K105">
            <v>363202593.76999998</v>
          </cell>
          <cell r="L105">
            <v>0</v>
          </cell>
          <cell r="M105">
            <v>2623176385.3899999</v>
          </cell>
          <cell r="N105">
            <v>363202593.76999998</v>
          </cell>
        </row>
        <row r="106">
          <cell r="A106">
            <v>510301</v>
          </cell>
          <cell r="B106">
            <v>1</v>
          </cell>
          <cell r="C106">
            <v>7</v>
          </cell>
          <cell r="D106">
            <v>2010</v>
          </cell>
          <cell r="E106" t="str">
            <v>SEGUROS DE VIDA COLECTIVA</v>
          </cell>
          <cell r="F106" t="str">
            <v>BALANCE DE PRUEBA SUI</v>
          </cell>
          <cell r="G106" t="str">
            <v>S</v>
          </cell>
          <cell r="H106">
            <v>4</v>
          </cell>
          <cell r="I106" t="str">
            <v>510301000000</v>
          </cell>
          <cell r="J106">
            <v>18940729.620000001</v>
          </cell>
          <cell r="K106">
            <v>1605960.77</v>
          </cell>
          <cell r="L106">
            <v>0</v>
          </cell>
          <cell r="M106">
            <v>20546690.390000001</v>
          </cell>
          <cell r="N106">
            <v>1605960.77</v>
          </cell>
        </row>
        <row r="107">
          <cell r="A107">
            <v>510302</v>
          </cell>
          <cell r="B107">
            <v>1</v>
          </cell>
          <cell r="C107">
            <v>7</v>
          </cell>
          <cell r="D107">
            <v>2010</v>
          </cell>
          <cell r="E107" t="str">
            <v>APORTES A CAJAS DE COMPENSACION FAMILIAR</v>
          </cell>
          <cell r="F107" t="str">
            <v>BALANCE DE PRUEBA SUI</v>
          </cell>
          <cell r="G107" t="str">
            <v>S</v>
          </cell>
          <cell r="H107">
            <v>4</v>
          </cell>
          <cell r="I107" t="str">
            <v>510302000000</v>
          </cell>
          <cell r="J107">
            <v>65161880</v>
          </cell>
          <cell r="K107">
            <v>9140000</v>
          </cell>
          <cell r="L107">
            <v>0</v>
          </cell>
          <cell r="M107">
            <v>74301880</v>
          </cell>
          <cell r="N107">
            <v>9140000</v>
          </cell>
        </row>
        <row r="108">
          <cell r="A108">
            <v>510303</v>
          </cell>
          <cell r="B108">
            <v>1</v>
          </cell>
          <cell r="C108">
            <v>7</v>
          </cell>
          <cell r="D108">
            <v>2010</v>
          </cell>
          <cell r="E108" t="str">
            <v>COTIZACIONES A SEGURIDAD SOCIAL EN SALUD</v>
          </cell>
          <cell r="F108" t="str">
            <v>BALANCE DE PRUEBA SUI</v>
          </cell>
          <cell r="G108" t="str">
            <v>S</v>
          </cell>
          <cell r="H108">
            <v>4</v>
          </cell>
          <cell r="I108" t="str">
            <v>510303000000</v>
          </cell>
          <cell r="J108">
            <v>1045384994</v>
          </cell>
          <cell r="K108">
            <v>166978530</v>
          </cell>
          <cell r="L108">
            <v>0</v>
          </cell>
          <cell r="M108">
            <v>1212363524</v>
          </cell>
          <cell r="N108">
            <v>166978530</v>
          </cell>
        </row>
        <row r="109">
          <cell r="A109">
            <v>510304</v>
          </cell>
          <cell r="B109">
            <v>1</v>
          </cell>
          <cell r="C109">
            <v>7</v>
          </cell>
          <cell r="D109">
            <v>2010</v>
          </cell>
          <cell r="E109" t="str">
            <v>APORTES SINDICALES</v>
          </cell>
          <cell r="F109" t="str">
            <v>BALANCE DE PRUEBA SUI</v>
          </cell>
          <cell r="G109" t="str">
            <v>S</v>
          </cell>
          <cell r="H109">
            <v>4</v>
          </cell>
          <cell r="I109" t="str">
            <v>510304000000</v>
          </cell>
          <cell r="J109">
            <v>3398000</v>
          </cell>
          <cell r="K109">
            <v>1545000</v>
          </cell>
          <cell r="L109">
            <v>0</v>
          </cell>
          <cell r="M109">
            <v>4943000</v>
          </cell>
          <cell r="N109">
            <v>1545000</v>
          </cell>
        </row>
        <row r="110">
          <cell r="A110">
            <v>510305</v>
          </cell>
          <cell r="B110">
            <v>1</v>
          </cell>
          <cell r="C110">
            <v>7</v>
          </cell>
          <cell r="D110">
            <v>2010</v>
          </cell>
          <cell r="E110" t="str">
            <v>COTIZACIONES A RIESGOS PROFESIONALES</v>
          </cell>
          <cell r="F110" t="str">
            <v>BALANCE DE PRUEBA SUI</v>
          </cell>
          <cell r="G110" t="str">
            <v>S</v>
          </cell>
          <cell r="H110">
            <v>4</v>
          </cell>
          <cell r="I110" t="str">
            <v>510305000000</v>
          </cell>
          <cell r="J110">
            <v>10632214</v>
          </cell>
          <cell r="K110">
            <v>1511385</v>
          </cell>
          <cell r="L110">
            <v>0</v>
          </cell>
          <cell r="M110">
            <v>12143599</v>
          </cell>
          <cell r="N110">
            <v>1511385</v>
          </cell>
        </row>
        <row r="111">
          <cell r="A111">
            <v>510307</v>
          </cell>
          <cell r="B111">
            <v>1</v>
          </cell>
          <cell r="C111">
            <v>7</v>
          </cell>
          <cell r="D111">
            <v>2010</v>
          </cell>
          <cell r="E111" t="str">
            <v>COTIZACIONES A ENTIDADES PROMOTORAS DE P</v>
          </cell>
          <cell r="F111" t="str">
            <v>BALANCE DE PRUEBA SUI</v>
          </cell>
          <cell r="G111" t="str">
            <v>S</v>
          </cell>
          <cell r="H111">
            <v>4</v>
          </cell>
          <cell r="I111" t="str">
            <v>510307000000</v>
          </cell>
          <cell r="J111">
            <v>1116455974</v>
          </cell>
          <cell r="K111">
            <v>182421718</v>
          </cell>
          <cell r="L111">
            <v>0</v>
          </cell>
          <cell r="M111">
            <v>1298877692</v>
          </cell>
          <cell r="N111">
            <v>182421718</v>
          </cell>
        </row>
        <row r="112">
          <cell r="A112">
            <v>5104</v>
          </cell>
          <cell r="B112">
            <v>1</v>
          </cell>
          <cell r="C112">
            <v>7</v>
          </cell>
          <cell r="D112">
            <v>2010</v>
          </cell>
          <cell r="E112" t="str">
            <v>APORTES SOBRE LA NOMINA</v>
          </cell>
          <cell r="F112" t="str">
            <v>BALANCE DE PRUEBA SUI</v>
          </cell>
          <cell r="G112" t="str">
            <v>N</v>
          </cell>
          <cell r="H112">
            <v>3</v>
          </cell>
          <cell r="I112" t="str">
            <v>510400000000</v>
          </cell>
          <cell r="J112">
            <v>81443850</v>
          </cell>
          <cell r="K112">
            <v>11423300</v>
          </cell>
          <cell r="L112">
            <v>0</v>
          </cell>
          <cell r="M112">
            <v>92867150</v>
          </cell>
          <cell r="N112">
            <v>11423300</v>
          </cell>
        </row>
        <row r="113">
          <cell r="A113">
            <v>510401</v>
          </cell>
          <cell r="B113">
            <v>1</v>
          </cell>
          <cell r="C113">
            <v>7</v>
          </cell>
          <cell r="D113">
            <v>2010</v>
          </cell>
          <cell r="E113" t="str">
            <v>APORTES AL ICBF</v>
          </cell>
          <cell r="F113" t="str">
            <v>BALANCE DE PRUEBA SUI</v>
          </cell>
          <cell r="G113" t="str">
            <v>S</v>
          </cell>
          <cell r="H113">
            <v>4</v>
          </cell>
          <cell r="I113" t="str">
            <v>510401000000</v>
          </cell>
          <cell r="J113">
            <v>48866950</v>
          </cell>
          <cell r="K113">
            <v>6854700</v>
          </cell>
          <cell r="L113">
            <v>0</v>
          </cell>
          <cell r="M113">
            <v>55721650</v>
          </cell>
          <cell r="N113">
            <v>6854700</v>
          </cell>
        </row>
        <row r="114">
          <cell r="A114">
            <v>510402</v>
          </cell>
          <cell r="B114">
            <v>1</v>
          </cell>
          <cell r="C114">
            <v>7</v>
          </cell>
          <cell r="D114">
            <v>2010</v>
          </cell>
          <cell r="E114" t="str">
            <v>APORTES AL SENA</v>
          </cell>
          <cell r="F114" t="str">
            <v>BALANCE DE PRUEBA SUI</v>
          </cell>
          <cell r="G114" t="str">
            <v>S</v>
          </cell>
          <cell r="H114">
            <v>4</v>
          </cell>
          <cell r="I114" t="str">
            <v>510402000000</v>
          </cell>
          <cell r="J114">
            <v>32576900</v>
          </cell>
          <cell r="K114">
            <v>4568600</v>
          </cell>
          <cell r="L114">
            <v>0</v>
          </cell>
          <cell r="M114">
            <v>37145500</v>
          </cell>
          <cell r="N114">
            <v>4568600</v>
          </cell>
        </row>
        <row r="115">
          <cell r="A115">
            <v>5111</v>
          </cell>
          <cell r="B115">
            <v>1</v>
          </cell>
          <cell r="C115">
            <v>7</v>
          </cell>
          <cell r="D115">
            <v>2010</v>
          </cell>
          <cell r="E115" t="str">
            <v>GENERALES</v>
          </cell>
          <cell r="F115" t="str">
            <v>BALANCE DE PRUEBA SUI</v>
          </cell>
          <cell r="G115" t="str">
            <v>N</v>
          </cell>
          <cell r="H115">
            <v>3</v>
          </cell>
          <cell r="I115" t="str">
            <v>511100000000</v>
          </cell>
          <cell r="J115">
            <v>2589004038.02</v>
          </cell>
          <cell r="K115">
            <v>617919009.13999999</v>
          </cell>
          <cell r="L115">
            <v>19161647.850000001</v>
          </cell>
          <cell r="M115">
            <v>3187761399.3099999</v>
          </cell>
          <cell r="N115">
            <v>598757361.28999996</v>
          </cell>
        </row>
        <row r="116">
          <cell r="A116">
            <v>511111</v>
          </cell>
          <cell r="B116">
            <v>1</v>
          </cell>
          <cell r="C116">
            <v>7</v>
          </cell>
          <cell r="D116">
            <v>2010</v>
          </cell>
          <cell r="E116" t="str">
            <v>COMISIONES Y HONORARIOS</v>
          </cell>
          <cell r="F116" t="str">
            <v>BALANCE DE PRUEBA SUI</v>
          </cell>
          <cell r="G116" t="str">
            <v>N</v>
          </cell>
          <cell r="H116">
            <v>4</v>
          </cell>
          <cell r="I116" t="str">
            <v>511111000000</v>
          </cell>
          <cell r="J116">
            <v>445522348.60000002</v>
          </cell>
          <cell r="K116">
            <v>191902594.47999999</v>
          </cell>
          <cell r="L116">
            <v>2069214</v>
          </cell>
          <cell r="M116">
            <v>635355729.08000004</v>
          </cell>
          <cell r="N116">
            <v>189833380.47999999</v>
          </cell>
        </row>
        <row r="117">
          <cell r="A117">
            <v>51111101</v>
          </cell>
          <cell r="B117">
            <v>1</v>
          </cell>
          <cell r="C117">
            <v>7</v>
          </cell>
          <cell r="D117">
            <v>2010</v>
          </cell>
          <cell r="E117" t="str">
            <v>COMISIONES Y HONORARIOS EN GENERAL</v>
          </cell>
          <cell r="F117" t="str">
            <v>BALANCE DE PRUEBA SUI</v>
          </cell>
          <cell r="G117" t="str">
            <v>S</v>
          </cell>
          <cell r="H117">
            <v>5</v>
          </cell>
          <cell r="I117" t="str">
            <v>511111010000</v>
          </cell>
          <cell r="J117">
            <v>429042348.60000002</v>
          </cell>
          <cell r="K117">
            <v>190702594.47999999</v>
          </cell>
          <cell r="L117">
            <v>2069214</v>
          </cell>
          <cell r="M117">
            <v>617675729.08000004</v>
          </cell>
          <cell r="N117">
            <v>188633380.47999999</v>
          </cell>
        </row>
        <row r="118">
          <cell r="A118">
            <v>51111102</v>
          </cell>
          <cell r="B118">
            <v>1</v>
          </cell>
          <cell r="C118">
            <v>7</v>
          </cell>
          <cell r="D118">
            <v>2010</v>
          </cell>
          <cell r="E118" t="str">
            <v>HONORARIOS MIEMBROS JUNTA DIRECTIVA</v>
          </cell>
          <cell r="F118" t="str">
            <v>BALANCE DE PRUEBA SUI</v>
          </cell>
          <cell r="G118" t="str">
            <v>S</v>
          </cell>
          <cell r="H118">
            <v>5</v>
          </cell>
          <cell r="I118" t="str">
            <v>511111020000</v>
          </cell>
          <cell r="J118">
            <v>16480000</v>
          </cell>
          <cell r="K118">
            <v>1200000</v>
          </cell>
          <cell r="L118">
            <v>0</v>
          </cell>
          <cell r="M118">
            <v>17680000</v>
          </cell>
          <cell r="N118">
            <v>1200000</v>
          </cell>
        </row>
        <row r="119">
          <cell r="A119">
            <v>511113</v>
          </cell>
          <cell r="B119">
            <v>1</v>
          </cell>
          <cell r="C119">
            <v>7</v>
          </cell>
          <cell r="D119">
            <v>2010</v>
          </cell>
          <cell r="E119" t="str">
            <v>VIGILANCIA Y SEGURIDAD</v>
          </cell>
          <cell r="F119" t="str">
            <v>BALANCE DE PRUEBA SUI</v>
          </cell>
          <cell r="G119" t="str">
            <v>S</v>
          </cell>
          <cell r="H119">
            <v>4</v>
          </cell>
          <cell r="I119" t="str">
            <v>511113000000</v>
          </cell>
          <cell r="J119">
            <v>356428804</v>
          </cell>
          <cell r="K119">
            <v>9298149</v>
          </cell>
          <cell r="L119">
            <v>0</v>
          </cell>
          <cell r="M119">
            <v>365726953</v>
          </cell>
          <cell r="N119">
            <v>9298149</v>
          </cell>
        </row>
        <row r="120">
          <cell r="A120">
            <v>511114</v>
          </cell>
          <cell r="B120">
            <v>1</v>
          </cell>
          <cell r="C120">
            <v>7</v>
          </cell>
          <cell r="D120">
            <v>2010</v>
          </cell>
          <cell r="E120" t="str">
            <v>MATERIALES Y SUMINISTROS</v>
          </cell>
          <cell r="F120" t="str">
            <v>BALANCE DE PRUEBA SUI</v>
          </cell>
          <cell r="G120" t="str">
            <v>N</v>
          </cell>
          <cell r="H120">
            <v>4</v>
          </cell>
          <cell r="I120" t="str">
            <v>511114000000</v>
          </cell>
          <cell r="J120">
            <v>5072698</v>
          </cell>
          <cell r="K120">
            <v>18989382.850000001</v>
          </cell>
          <cell r="L120">
            <v>17092432.850000001</v>
          </cell>
          <cell r="M120">
            <v>6969648</v>
          </cell>
          <cell r="N120">
            <v>1896950</v>
          </cell>
        </row>
        <row r="121">
          <cell r="A121">
            <v>51111401</v>
          </cell>
          <cell r="B121">
            <v>1</v>
          </cell>
          <cell r="C121">
            <v>7</v>
          </cell>
          <cell r="D121">
            <v>2010</v>
          </cell>
          <cell r="E121" t="str">
            <v>MATERIALES ELECTRICOS</v>
          </cell>
          <cell r="F121" t="str">
            <v>BALANCE DE PRUEBA SUI</v>
          </cell>
          <cell r="G121" t="str">
            <v>S</v>
          </cell>
          <cell r="H121">
            <v>5</v>
          </cell>
          <cell r="I121" t="str">
            <v>511114010000</v>
          </cell>
          <cell r="J121">
            <v>3718103</v>
          </cell>
          <cell r="K121">
            <v>558970</v>
          </cell>
          <cell r="L121">
            <v>0</v>
          </cell>
          <cell r="M121">
            <v>4277073</v>
          </cell>
          <cell r="N121">
            <v>558970</v>
          </cell>
        </row>
        <row r="122">
          <cell r="A122">
            <v>51111402</v>
          </cell>
          <cell r="B122">
            <v>1</v>
          </cell>
          <cell r="C122">
            <v>7</v>
          </cell>
          <cell r="D122">
            <v>2010</v>
          </cell>
          <cell r="E122" t="str">
            <v>ELEMENTOS DEVOLUTIVOS</v>
          </cell>
          <cell r="F122" t="str">
            <v>BALANCE DE PRUEBA SUI</v>
          </cell>
          <cell r="G122" t="str">
            <v>S</v>
          </cell>
          <cell r="H122">
            <v>5</v>
          </cell>
          <cell r="I122" t="str">
            <v>511114020000</v>
          </cell>
          <cell r="J122">
            <v>0</v>
          </cell>
          <cell r="K122">
            <v>17092432.850000001</v>
          </cell>
          <cell r="L122">
            <v>17092432.850000001</v>
          </cell>
          <cell r="M122">
            <v>0</v>
          </cell>
          <cell r="N122">
            <v>0</v>
          </cell>
        </row>
        <row r="123">
          <cell r="A123">
            <v>51111403</v>
          </cell>
          <cell r="B123">
            <v>1</v>
          </cell>
          <cell r="C123">
            <v>7</v>
          </cell>
          <cell r="D123">
            <v>2010</v>
          </cell>
          <cell r="E123" t="str">
            <v>MATERIALES VARIOS</v>
          </cell>
          <cell r="F123" t="str">
            <v>BALANCE DE PRUEBA SUI</v>
          </cell>
          <cell r="G123" t="str">
            <v>S</v>
          </cell>
          <cell r="H123">
            <v>5</v>
          </cell>
          <cell r="I123" t="str">
            <v>511114030000</v>
          </cell>
          <cell r="J123">
            <v>195200</v>
          </cell>
          <cell r="K123">
            <v>292880</v>
          </cell>
          <cell r="L123">
            <v>0</v>
          </cell>
          <cell r="M123">
            <v>488080</v>
          </cell>
          <cell r="N123">
            <v>292880</v>
          </cell>
        </row>
        <row r="124">
          <cell r="A124">
            <v>51111490</v>
          </cell>
          <cell r="B124">
            <v>1</v>
          </cell>
          <cell r="C124">
            <v>7</v>
          </cell>
          <cell r="D124">
            <v>2010</v>
          </cell>
          <cell r="E124" t="str">
            <v>OTROS MATERIALES</v>
          </cell>
          <cell r="F124" t="str">
            <v>BALANCE DE PRUEBA SUI</v>
          </cell>
          <cell r="G124" t="str">
            <v>S</v>
          </cell>
          <cell r="H124">
            <v>5</v>
          </cell>
          <cell r="I124" t="str">
            <v>511114900000</v>
          </cell>
          <cell r="J124">
            <v>1159395</v>
          </cell>
          <cell r="K124">
            <v>1045100</v>
          </cell>
          <cell r="L124">
            <v>0</v>
          </cell>
          <cell r="M124">
            <v>2204495</v>
          </cell>
          <cell r="N124">
            <v>1045100</v>
          </cell>
        </row>
        <row r="125">
          <cell r="A125">
            <v>511115</v>
          </cell>
          <cell r="B125">
            <v>1</v>
          </cell>
          <cell r="C125">
            <v>7</v>
          </cell>
          <cell r="D125">
            <v>2010</v>
          </cell>
          <cell r="E125" t="str">
            <v>MANTENIMIENTO</v>
          </cell>
          <cell r="F125" t="str">
            <v>BALANCE DE PRUEBA SUI</v>
          </cell>
          <cell r="G125" t="str">
            <v>N</v>
          </cell>
          <cell r="H125">
            <v>4</v>
          </cell>
          <cell r="I125" t="str">
            <v>511115000000</v>
          </cell>
          <cell r="J125">
            <v>452987866.12</v>
          </cell>
          <cell r="K125">
            <v>83361696.090000004</v>
          </cell>
          <cell r="L125">
            <v>0</v>
          </cell>
          <cell r="M125">
            <v>536349562.20999998</v>
          </cell>
          <cell r="N125">
            <v>83361696.090000004</v>
          </cell>
        </row>
        <row r="126">
          <cell r="A126">
            <v>51111501</v>
          </cell>
          <cell r="B126">
            <v>1</v>
          </cell>
          <cell r="C126">
            <v>7</v>
          </cell>
          <cell r="D126">
            <v>2010</v>
          </cell>
          <cell r="E126" t="str">
            <v>MANTENIMIENTO DE EDIFICACIONES</v>
          </cell>
          <cell r="F126" t="str">
            <v>BALANCE DE PRUEBA SUI</v>
          </cell>
          <cell r="G126" t="str">
            <v>S</v>
          </cell>
          <cell r="H126">
            <v>5</v>
          </cell>
          <cell r="I126" t="str">
            <v>511115010000</v>
          </cell>
          <cell r="J126">
            <v>25653453</v>
          </cell>
          <cell r="K126">
            <v>20080195</v>
          </cell>
          <cell r="L126">
            <v>0</v>
          </cell>
          <cell r="M126">
            <v>45733648</v>
          </cell>
          <cell r="N126">
            <v>20080195</v>
          </cell>
        </row>
        <row r="127">
          <cell r="A127">
            <v>51111502</v>
          </cell>
          <cell r="B127">
            <v>1</v>
          </cell>
          <cell r="C127">
            <v>7</v>
          </cell>
          <cell r="D127">
            <v>2010</v>
          </cell>
          <cell r="E127" t="str">
            <v>MANTENIMIENTO DE MUEBLES Y EQUIPOS DE OF</v>
          </cell>
          <cell r="F127" t="str">
            <v>BALANCE DE PRUEBA SUI</v>
          </cell>
          <cell r="G127" t="str">
            <v>S</v>
          </cell>
          <cell r="H127">
            <v>5</v>
          </cell>
          <cell r="I127" t="str">
            <v>511115020000</v>
          </cell>
          <cell r="J127">
            <v>14471980</v>
          </cell>
          <cell r="K127">
            <v>6428124</v>
          </cell>
          <cell r="L127">
            <v>0</v>
          </cell>
          <cell r="M127">
            <v>20900104</v>
          </cell>
          <cell r="N127">
            <v>6428124</v>
          </cell>
        </row>
        <row r="128">
          <cell r="A128">
            <v>51111503</v>
          </cell>
          <cell r="B128">
            <v>1</v>
          </cell>
          <cell r="C128">
            <v>7</v>
          </cell>
          <cell r="D128">
            <v>2010</v>
          </cell>
          <cell r="E128" t="str">
            <v>MANTENIMIENTO DE VEHICULOS</v>
          </cell>
          <cell r="F128" t="str">
            <v>BALANCE DE PRUEBA SUI</v>
          </cell>
          <cell r="G128" t="str">
            <v>N</v>
          </cell>
          <cell r="H128">
            <v>5</v>
          </cell>
          <cell r="I128" t="str">
            <v>511115030000</v>
          </cell>
          <cell r="J128">
            <v>1000000</v>
          </cell>
          <cell r="K128">
            <v>9168738.9800000004</v>
          </cell>
          <cell r="L128">
            <v>0</v>
          </cell>
          <cell r="M128">
            <v>10168738.98</v>
          </cell>
          <cell r="N128">
            <v>9168738.9800000004</v>
          </cell>
        </row>
        <row r="129">
          <cell r="A129">
            <v>5111150301</v>
          </cell>
          <cell r="B129">
            <v>1</v>
          </cell>
          <cell r="C129">
            <v>7</v>
          </cell>
          <cell r="D129">
            <v>2010</v>
          </cell>
          <cell r="E129" t="str">
            <v>LLANTAS Y NEUMATICOS</v>
          </cell>
          <cell r="F129" t="str">
            <v>BALANCE DE PRUEBA SUI</v>
          </cell>
          <cell r="G129" t="str">
            <v>S</v>
          </cell>
          <cell r="H129">
            <v>6</v>
          </cell>
          <cell r="I129" t="str">
            <v>511115030100</v>
          </cell>
          <cell r="J129">
            <v>0</v>
          </cell>
          <cell r="K129">
            <v>9168738.9800000004</v>
          </cell>
          <cell r="L129">
            <v>0</v>
          </cell>
          <cell r="M129">
            <v>9168738.9800000004</v>
          </cell>
          <cell r="N129">
            <v>9168738.9800000004</v>
          </cell>
        </row>
        <row r="130">
          <cell r="A130">
            <v>5111150303</v>
          </cell>
          <cell r="B130">
            <v>1</v>
          </cell>
          <cell r="C130">
            <v>7</v>
          </cell>
          <cell r="D130">
            <v>2010</v>
          </cell>
          <cell r="E130" t="str">
            <v>LAVADO Y ENGRASE</v>
          </cell>
          <cell r="F130" t="str">
            <v>BALANCE DE PRUEBA SUI</v>
          </cell>
          <cell r="G130" t="str">
            <v>S</v>
          </cell>
          <cell r="H130">
            <v>6</v>
          </cell>
          <cell r="I130" t="str">
            <v>511115030300</v>
          </cell>
          <cell r="J130">
            <v>1000000</v>
          </cell>
          <cell r="K130">
            <v>0</v>
          </cell>
          <cell r="L130">
            <v>0</v>
          </cell>
          <cell r="M130">
            <v>1000000</v>
          </cell>
          <cell r="N130">
            <v>0</v>
          </cell>
        </row>
        <row r="131">
          <cell r="A131">
            <v>51111504</v>
          </cell>
          <cell r="B131">
            <v>1</v>
          </cell>
          <cell r="C131">
            <v>7</v>
          </cell>
          <cell r="D131">
            <v>2010</v>
          </cell>
          <cell r="E131" t="str">
            <v>MANTENIMIENTO DE EQUIPOS DE COMPUTACION</v>
          </cell>
          <cell r="F131" t="str">
            <v>BALANCE DE PRUEBA SUI</v>
          </cell>
          <cell r="G131" t="str">
            <v>S</v>
          </cell>
          <cell r="H131">
            <v>5</v>
          </cell>
          <cell r="I131" t="str">
            <v>511115040000</v>
          </cell>
          <cell r="J131">
            <v>411862433.12</v>
          </cell>
          <cell r="K131">
            <v>47684638.109999999</v>
          </cell>
          <cell r="L131">
            <v>0</v>
          </cell>
          <cell r="M131">
            <v>459547071.23000002</v>
          </cell>
          <cell r="N131">
            <v>47684638.109999999</v>
          </cell>
        </row>
        <row r="132">
          <cell r="A132">
            <v>511116</v>
          </cell>
          <cell r="B132">
            <v>1</v>
          </cell>
          <cell r="C132">
            <v>7</v>
          </cell>
          <cell r="D132">
            <v>2010</v>
          </cell>
          <cell r="E132" t="str">
            <v>REPARACIONES</v>
          </cell>
          <cell r="F132" t="str">
            <v>BALANCE DE PRUEBA SUI</v>
          </cell>
          <cell r="G132" t="str">
            <v>N</v>
          </cell>
          <cell r="H132">
            <v>4</v>
          </cell>
          <cell r="I132" t="str">
            <v>511116000000</v>
          </cell>
          <cell r="J132">
            <v>4576866</v>
          </cell>
          <cell r="K132">
            <v>8353134</v>
          </cell>
          <cell r="L132">
            <v>0</v>
          </cell>
          <cell r="M132">
            <v>12930000</v>
          </cell>
          <cell r="N132">
            <v>8353134</v>
          </cell>
        </row>
        <row r="133">
          <cell r="A133">
            <v>51111601</v>
          </cell>
          <cell r="B133">
            <v>1</v>
          </cell>
          <cell r="C133">
            <v>7</v>
          </cell>
          <cell r="D133">
            <v>2010</v>
          </cell>
          <cell r="E133" t="str">
            <v>REPARACION DE EDIFICACIONES</v>
          </cell>
          <cell r="F133" t="str">
            <v>BALANCE DE PRUEBA SUI</v>
          </cell>
          <cell r="G133" t="str">
            <v>S</v>
          </cell>
          <cell r="H133">
            <v>5</v>
          </cell>
          <cell r="I133" t="str">
            <v>511116010000</v>
          </cell>
          <cell r="J133">
            <v>200000</v>
          </cell>
          <cell r="K133">
            <v>330000</v>
          </cell>
          <cell r="L133">
            <v>0</v>
          </cell>
          <cell r="M133">
            <v>530000</v>
          </cell>
          <cell r="N133">
            <v>330000</v>
          </cell>
        </row>
        <row r="134">
          <cell r="A134">
            <v>51111603</v>
          </cell>
          <cell r="B134">
            <v>1</v>
          </cell>
          <cell r="C134">
            <v>7</v>
          </cell>
          <cell r="D134">
            <v>2010</v>
          </cell>
          <cell r="E134" t="str">
            <v>REPARACION DE VEHICULOS</v>
          </cell>
          <cell r="F134" t="str">
            <v>BALANCE DE PRUEBA SUI</v>
          </cell>
          <cell r="G134" t="str">
            <v>S</v>
          </cell>
          <cell r="H134">
            <v>5</v>
          </cell>
          <cell r="I134" t="str">
            <v>511116030000</v>
          </cell>
          <cell r="J134">
            <v>1760000</v>
          </cell>
          <cell r="K134">
            <v>2240000</v>
          </cell>
          <cell r="L134">
            <v>0</v>
          </cell>
          <cell r="M134">
            <v>4000000</v>
          </cell>
          <cell r="N134">
            <v>2240000</v>
          </cell>
        </row>
        <row r="135">
          <cell r="A135">
            <v>51111604</v>
          </cell>
          <cell r="B135">
            <v>1</v>
          </cell>
          <cell r="C135">
            <v>7</v>
          </cell>
          <cell r="D135">
            <v>2010</v>
          </cell>
          <cell r="E135" t="str">
            <v>REPARACION DE EQUIPOS DE COMPUTACION Y C</v>
          </cell>
          <cell r="F135" t="str">
            <v>BALANCE DE PRUEBA SUI</v>
          </cell>
          <cell r="G135" t="str">
            <v>S</v>
          </cell>
          <cell r="H135">
            <v>5</v>
          </cell>
          <cell r="I135" t="str">
            <v>511116040000</v>
          </cell>
          <cell r="J135">
            <v>0</v>
          </cell>
          <cell r="K135">
            <v>5250000</v>
          </cell>
          <cell r="L135">
            <v>0</v>
          </cell>
          <cell r="M135">
            <v>5250000</v>
          </cell>
          <cell r="N135">
            <v>5250000</v>
          </cell>
        </row>
        <row r="136">
          <cell r="A136">
            <v>51111605</v>
          </cell>
          <cell r="B136">
            <v>1</v>
          </cell>
          <cell r="C136">
            <v>7</v>
          </cell>
          <cell r="D136">
            <v>2010</v>
          </cell>
          <cell r="E136" t="str">
            <v>REPUESTOS PARA VEHICULOS</v>
          </cell>
          <cell r="F136" t="str">
            <v>BALANCE DE PRUEBA SUI</v>
          </cell>
          <cell r="G136" t="str">
            <v>S</v>
          </cell>
          <cell r="H136">
            <v>5</v>
          </cell>
          <cell r="I136" t="str">
            <v>511116050000</v>
          </cell>
          <cell r="J136">
            <v>2616866</v>
          </cell>
          <cell r="K136">
            <v>533134</v>
          </cell>
          <cell r="L136">
            <v>0</v>
          </cell>
          <cell r="M136">
            <v>3150000</v>
          </cell>
          <cell r="N136">
            <v>533134</v>
          </cell>
        </row>
        <row r="137">
          <cell r="A137">
            <v>511117</v>
          </cell>
          <cell r="B137">
            <v>1</v>
          </cell>
          <cell r="C137">
            <v>7</v>
          </cell>
          <cell r="D137">
            <v>2010</v>
          </cell>
          <cell r="E137" t="str">
            <v>SERVICIOS PUBLICOS</v>
          </cell>
          <cell r="F137" t="str">
            <v>BALANCE DE PRUEBA SUI</v>
          </cell>
          <cell r="G137" t="str">
            <v>N</v>
          </cell>
          <cell r="H137">
            <v>4</v>
          </cell>
          <cell r="I137" t="str">
            <v>511117000000</v>
          </cell>
          <cell r="J137">
            <v>94995951.409999996</v>
          </cell>
          <cell r="K137">
            <v>11883746.41</v>
          </cell>
          <cell r="L137">
            <v>0</v>
          </cell>
          <cell r="M137">
            <v>106879697.81999999</v>
          </cell>
          <cell r="N137">
            <v>11883746.41</v>
          </cell>
        </row>
        <row r="138">
          <cell r="A138">
            <v>51111701</v>
          </cell>
          <cell r="B138">
            <v>1</v>
          </cell>
          <cell r="C138">
            <v>7</v>
          </cell>
          <cell r="D138">
            <v>2010</v>
          </cell>
          <cell r="E138" t="str">
            <v>ACUEDUCTO Y ALCANTARILLADO</v>
          </cell>
          <cell r="F138" t="str">
            <v>BALANCE DE PRUEBA SUI</v>
          </cell>
          <cell r="G138" t="str">
            <v>S</v>
          </cell>
          <cell r="H138">
            <v>5</v>
          </cell>
          <cell r="I138" t="str">
            <v>511117010000</v>
          </cell>
          <cell r="J138">
            <v>11810994</v>
          </cell>
          <cell r="K138">
            <v>1923917</v>
          </cell>
          <cell r="L138">
            <v>0</v>
          </cell>
          <cell r="M138">
            <v>13734911</v>
          </cell>
          <cell r="N138">
            <v>1923917</v>
          </cell>
        </row>
        <row r="139">
          <cell r="A139">
            <v>51111702</v>
          </cell>
          <cell r="B139">
            <v>1</v>
          </cell>
          <cell r="C139">
            <v>7</v>
          </cell>
          <cell r="D139">
            <v>2010</v>
          </cell>
          <cell r="E139" t="str">
            <v>ASEO Y RECOLECCION DE RESIDUOS</v>
          </cell>
          <cell r="F139" t="str">
            <v>BALANCE DE PRUEBA SUI</v>
          </cell>
          <cell r="G139" t="str">
            <v>S</v>
          </cell>
          <cell r="H139">
            <v>5</v>
          </cell>
          <cell r="I139" t="str">
            <v>511117020000</v>
          </cell>
          <cell r="J139">
            <v>3342000</v>
          </cell>
          <cell r="K139">
            <v>0</v>
          </cell>
          <cell r="L139">
            <v>0</v>
          </cell>
          <cell r="M139">
            <v>3342000</v>
          </cell>
          <cell r="N139">
            <v>0</v>
          </cell>
        </row>
        <row r="140">
          <cell r="A140">
            <v>51111703</v>
          </cell>
          <cell r="B140">
            <v>1</v>
          </cell>
          <cell r="C140">
            <v>7</v>
          </cell>
          <cell r="D140">
            <v>2010</v>
          </cell>
          <cell r="E140" t="str">
            <v>TELECOMUNICACIONES</v>
          </cell>
          <cell r="F140" t="str">
            <v>BALANCE DE PRUEBA SUI</v>
          </cell>
          <cell r="G140" t="str">
            <v>S</v>
          </cell>
          <cell r="H140">
            <v>5</v>
          </cell>
          <cell r="I140" t="str">
            <v>511117030000</v>
          </cell>
          <cell r="J140">
            <v>79842957.409999996</v>
          </cell>
          <cell r="K140">
            <v>9959829.4100000001</v>
          </cell>
          <cell r="L140">
            <v>0</v>
          </cell>
          <cell r="M140">
            <v>89802786.819999993</v>
          </cell>
          <cell r="N140">
            <v>9959829.4100000001</v>
          </cell>
        </row>
        <row r="141">
          <cell r="A141">
            <v>511118</v>
          </cell>
          <cell r="B141">
            <v>1</v>
          </cell>
          <cell r="C141">
            <v>7</v>
          </cell>
          <cell r="D141">
            <v>2010</v>
          </cell>
          <cell r="E141" t="str">
            <v>ARRENDAMIENTOS</v>
          </cell>
          <cell r="F141" t="str">
            <v>BALANCE DE PRUEBA SUI</v>
          </cell>
          <cell r="G141" t="str">
            <v>N</v>
          </cell>
          <cell r="H141">
            <v>4</v>
          </cell>
          <cell r="I141" t="str">
            <v>511118000000</v>
          </cell>
          <cell r="J141">
            <v>70432641</v>
          </cell>
          <cell r="K141">
            <v>11908203.24</v>
          </cell>
          <cell r="L141">
            <v>0</v>
          </cell>
          <cell r="M141">
            <v>82340844.239999995</v>
          </cell>
          <cell r="N141">
            <v>11908203.24</v>
          </cell>
        </row>
        <row r="142">
          <cell r="A142">
            <v>51111801</v>
          </cell>
          <cell r="B142">
            <v>1</v>
          </cell>
          <cell r="C142">
            <v>7</v>
          </cell>
          <cell r="D142">
            <v>2010</v>
          </cell>
          <cell r="E142" t="str">
            <v>ARRENDAMIENTO DE INMUEBLES</v>
          </cell>
          <cell r="F142" t="str">
            <v>BALANCE DE PRUEBA SUI</v>
          </cell>
          <cell r="G142" t="str">
            <v>S</v>
          </cell>
          <cell r="H142">
            <v>5</v>
          </cell>
          <cell r="I142" t="str">
            <v>511118010000</v>
          </cell>
          <cell r="J142">
            <v>32468810</v>
          </cell>
          <cell r="K142">
            <v>4978135</v>
          </cell>
          <cell r="L142">
            <v>0</v>
          </cell>
          <cell r="M142">
            <v>37446945</v>
          </cell>
          <cell r="N142">
            <v>4978135</v>
          </cell>
        </row>
        <row r="143">
          <cell r="A143">
            <v>51111802</v>
          </cell>
          <cell r="B143">
            <v>1</v>
          </cell>
          <cell r="C143">
            <v>7</v>
          </cell>
          <cell r="D143">
            <v>2010</v>
          </cell>
          <cell r="E143" t="str">
            <v>ARRENDAMIENTO DE MUEBLES Y EQUIPOS DE OF</v>
          </cell>
          <cell r="F143" t="str">
            <v>BALANCE DE PRUEBA SUI</v>
          </cell>
          <cell r="G143" t="str">
            <v>S</v>
          </cell>
          <cell r="H143">
            <v>5</v>
          </cell>
          <cell r="I143" t="str">
            <v>511118020000</v>
          </cell>
          <cell r="J143">
            <v>878120</v>
          </cell>
          <cell r="K143">
            <v>1270200</v>
          </cell>
          <cell r="L143">
            <v>0</v>
          </cell>
          <cell r="M143">
            <v>2148320</v>
          </cell>
          <cell r="N143">
            <v>1270200</v>
          </cell>
        </row>
        <row r="144">
          <cell r="A144">
            <v>51111804</v>
          </cell>
          <cell r="B144">
            <v>1</v>
          </cell>
          <cell r="C144">
            <v>7</v>
          </cell>
          <cell r="D144">
            <v>2010</v>
          </cell>
          <cell r="E144" t="str">
            <v>ARRENDAMIENTO DE EQUIPOS DE COMPUTACION</v>
          </cell>
          <cell r="F144" t="str">
            <v>BALANCE DE PRUEBA SUI</v>
          </cell>
          <cell r="G144" t="str">
            <v>S</v>
          </cell>
          <cell r="H144">
            <v>5</v>
          </cell>
          <cell r="I144" t="str">
            <v>511118040000</v>
          </cell>
          <cell r="J144">
            <v>37085711</v>
          </cell>
          <cell r="K144">
            <v>5659868.2400000002</v>
          </cell>
          <cell r="L144">
            <v>0</v>
          </cell>
          <cell r="M144">
            <v>42745579.240000002</v>
          </cell>
          <cell r="N144">
            <v>5659868.2400000002</v>
          </cell>
        </row>
        <row r="145">
          <cell r="A145">
            <v>511119</v>
          </cell>
          <cell r="B145">
            <v>1</v>
          </cell>
          <cell r="C145">
            <v>7</v>
          </cell>
          <cell r="D145">
            <v>2010</v>
          </cell>
          <cell r="E145" t="str">
            <v>VIATICOS Y GASTOS DE VIAJE JUNTA DIRECTI</v>
          </cell>
          <cell r="F145" t="str">
            <v>BALANCE DE PRUEBA SUI</v>
          </cell>
          <cell r="G145" t="str">
            <v>S</v>
          </cell>
          <cell r="H145">
            <v>4</v>
          </cell>
          <cell r="I145" t="str">
            <v>511119000000</v>
          </cell>
          <cell r="J145">
            <v>1892300</v>
          </cell>
          <cell r="K145">
            <v>0</v>
          </cell>
          <cell r="L145">
            <v>0</v>
          </cell>
          <cell r="M145">
            <v>1892300</v>
          </cell>
          <cell r="N145">
            <v>0</v>
          </cell>
        </row>
        <row r="146">
          <cell r="A146">
            <v>511120</v>
          </cell>
          <cell r="B146">
            <v>1</v>
          </cell>
          <cell r="C146">
            <v>7</v>
          </cell>
          <cell r="D146">
            <v>2010</v>
          </cell>
          <cell r="E146" t="str">
            <v>PUBLICIDAD Y PROPAGANDA</v>
          </cell>
          <cell r="F146" t="str">
            <v>BALANCE DE PRUEBA SUI</v>
          </cell>
          <cell r="G146" t="str">
            <v>S</v>
          </cell>
          <cell r="H146">
            <v>4</v>
          </cell>
          <cell r="I146" t="str">
            <v>511120000000</v>
          </cell>
          <cell r="J146">
            <v>218242601.40000001</v>
          </cell>
          <cell r="K146">
            <v>72905545.5</v>
          </cell>
          <cell r="L146">
            <v>0</v>
          </cell>
          <cell r="M146">
            <v>291148146.89999998</v>
          </cell>
          <cell r="N146">
            <v>72905545.5</v>
          </cell>
        </row>
        <row r="147">
          <cell r="A147">
            <v>511121</v>
          </cell>
          <cell r="B147">
            <v>1</v>
          </cell>
          <cell r="C147">
            <v>7</v>
          </cell>
          <cell r="D147">
            <v>2010</v>
          </cell>
          <cell r="E147" t="str">
            <v>IMPRESOS PUBLICACIONES SUSCRIPCIONES Y A</v>
          </cell>
          <cell r="F147" t="str">
            <v>BALANCE DE PRUEBA SUI</v>
          </cell>
          <cell r="G147" t="str">
            <v>S</v>
          </cell>
          <cell r="H147">
            <v>4</v>
          </cell>
          <cell r="I147" t="str">
            <v>511121000000</v>
          </cell>
          <cell r="J147">
            <v>84204116</v>
          </cell>
          <cell r="K147">
            <v>23680000</v>
          </cell>
          <cell r="L147">
            <v>0</v>
          </cell>
          <cell r="M147">
            <v>107884116</v>
          </cell>
          <cell r="N147">
            <v>23680000</v>
          </cell>
        </row>
        <row r="148">
          <cell r="A148">
            <v>511122</v>
          </cell>
          <cell r="B148">
            <v>1</v>
          </cell>
          <cell r="C148">
            <v>7</v>
          </cell>
          <cell r="D148">
            <v>2010</v>
          </cell>
          <cell r="E148" t="str">
            <v>FOTOCOPIAS UTILES DE ESCRITORIO Y PAPELE</v>
          </cell>
          <cell r="F148" t="str">
            <v>BALANCE DE PRUEBA SUI</v>
          </cell>
          <cell r="G148" t="str">
            <v>S</v>
          </cell>
          <cell r="H148">
            <v>4</v>
          </cell>
          <cell r="I148" t="str">
            <v>511122000000</v>
          </cell>
          <cell r="J148">
            <v>36623324.020000003</v>
          </cell>
          <cell r="K148">
            <v>2795279.17</v>
          </cell>
          <cell r="L148">
            <v>0</v>
          </cell>
          <cell r="M148">
            <v>39418603.189999998</v>
          </cell>
          <cell r="N148">
            <v>2795279.17</v>
          </cell>
        </row>
        <row r="149">
          <cell r="A149">
            <v>511123</v>
          </cell>
          <cell r="B149">
            <v>1</v>
          </cell>
          <cell r="C149">
            <v>7</v>
          </cell>
          <cell r="D149">
            <v>2010</v>
          </cell>
          <cell r="E149" t="str">
            <v>COMUNICACIONES Y TRANSPORTES</v>
          </cell>
          <cell r="F149" t="str">
            <v>BALANCE DE PRUEBA SUI</v>
          </cell>
          <cell r="G149" t="str">
            <v>N</v>
          </cell>
          <cell r="H149">
            <v>4</v>
          </cell>
          <cell r="I149" t="str">
            <v>511123000000</v>
          </cell>
          <cell r="J149">
            <v>55679043</v>
          </cell>
          <cell r="K149">
            <v>11861092</v>
          </cell>
          <cell r="L149">
            <v>0</v>
          </cell>
          <cell r="M149">
            <v>67540135</v>
          </cell>
          <cell r="N149">
            <v>11861092</v>
          </cell>
        </row>
        <row r="150">
          <cell r="A150">
            <v>51112301</v>
          </cell>
          <cell r="B150">
            <v>1</v>
          </cell>
          <cell r="C150">
            <v>7</v>
          </cell>
          <cell r="D150">
            <v>2010</v>
          </cell>
          <cell r="E150" t="str">
            <v>FLETES Y ACARREOS</v>
          </cell>
          <cell r="F150" t="str">
            <v>BALANCE DE PRUEBA SUI</v>
          </cell>
          <cell r="G150" t="str">
            <v>S</v>
          </cell>
          <cell r="H150">
            <v>5</v>
          </cell>
          <cell r="I150" t="str">
            <v>511123010000</v>
          </cell>
          <cell r="J150">
            <v>2687621</v>
          </cell>
          <cell r="K150">
            <v>640600</v>
          </cell>
          <cell r="L150">
            <v>0</v>
          </cell>
          <cell r="M150">
            <v>3328221</v>
          </cell>
          <cell r="N150">
            <v>640600</v>
          </cell>
        </row>
        <row r="151">
          <cell r="A151">
            <v>51112302</v>
          </cell>
          <cell r="B151">
            <v>1</v>
          </cell>
          <cell r="C151">
            <v>7</v>
          </cell>
          <cell r="D151">
            <v>2010</v>
          </cell>
          <cell r="E151" t="str">
            <v>MENSAJERIA Y ENCOMIENDAS</v>
          </cell>
          <cell r="F151" t="str">
            <v>BALANCE DE PRUEBA SUI</v>
          </cell>
          <cell r="G151" t="str">
            <v>S</v>
          </cell>
          <cell r="H151">
            <v>5</v>
          </cell>
          <cell r="I151" t="str">
            <v>511123020000</v>
          </cell>
          <cell r="J151">
            <v>14555822</v>
          </cell>
          <cell r="K151">
            <v>3913492</v>
          </cell>
          <cell r="L151">
            <v>0</v>
          </cell>
          <cell r="M151">
            <v>18469314</v>
          </cell>
          <cell r="N151">
            <v>3913492</v>
          </cell>
        </row>
        <row r="152">
          <cell r="A152">
            <v>51112303</v>
          </cell>
          <cell r="B152">
            <v>1</v>
          </cell>
          <cell r="C152">
            <v>7</v>
          </cell>
          <cell r="D152">
            <v>2010</v>
          </cell>
          <cell r="E152" t="str">
            <v>SERVICIO DE TRANSPORTE</v>
          </cell>
          <cell r="F152" t="str">
            <v>BALANCE DE PRUEBA SUI</v>
          </cell>
          <cell r="G152" t="str">
            <v>S</v>
          </cell>
          <cell r="H152">
            <v>5</v>
          </cell>
          <cell r="I152" t="str">
            <v>511123030000</v>
          </cell>
          <cell r="J152">
            <v>38435600</v>
          </cell>
          <cell r="K152">
            <v>7307000</v>
          </cell>
          <cell r="L152">
            <v>0</v>
          </cell>
          <cell r="M152">
            <v>45742600</v>
          </cell>
          <cell r="N152">
            <v>7307000</v>
          </cell>
        </row>
        <row r="153">
          <cell r="A153">
            <v>511125</v>
          </cell>
          <cell r="B153">
            <v>1</v>
          </cell>
          <cell r="C153">
            <v>7</v>
          </cell>
          <cell r="D153">
            <v>2010</v>
          </cell>
          <cell r="E153" t="str">
            <v>SEGUROS GENERALES</v>
          </cell>
          <cell r="F153" t="str">
            <v>BALANCE DE PRUEBA SUI</v>
          </cell>
          <cell r="G153" t="str">
            <v>N</v>
          </cell>
          <cell r="H153">
            <v>4</v>
          </cell>
          <cell r="I153" t="str">
            <v>511125000000</v>
          </cell>
          <cell r="J153">
            <v>203488423.40000001</v>
          </cell>
          <cell r="K153">
            <v>62943478.399999999</v>
          </cell>
          <cell r="L153">
            <v>0</v>
          </cell>
          <cell r="M153">
            <v>266431901.80000001</v>
          </cell>
          <cell r="N153">
            <v>62943478.399999999</v>
          </cell>
        </row>
        <row r="154">
          <cell r="A154">
            <v>51112501</v>
          </cell>
          <cell r="B154">
            <v>1</v>
          </cell>
          <cell r="C154">
            <v>7</v>
          </cell>
          <cell r="D154">
            <v>2010</v>
          </cell>
          <cell r="E154" t="str">
            <v>SEGUROS DE CUMPLIMIENTO</v>
          </cell>
          <cell r="F154" t="str">
            <v>BALANCE DE PRUEBA SUI</v>
          </cell>
          <cell r="G154" t="str">
            <v>S</v>
          </cell>
          <cell r="H154">
            <v>5</v>
          </cell>
          <cell r="I154" t="str">
            <v>511125010000</v>
          </cell>
          <cell r="J154">
            <v>52200</v>
          </cell>
          <cell r="K154">
            <v>0</v>
          </cell>
          <cell r="L154">
            <v>0</v>
          </cell>
          <cell r="M154">
            <v>52200</v>
          </cell>
          <cell r="N154">
            <v>0</v>
          </cell>
        </row>
        <row r="155">
          <cell r="A155">
            <v>51112502</v>
          </cell>
          <cell r="B155">
            <v>1</v>
          </cell>
          <cell r="C155">
            <v>7</v>
          </cell>
          <cell r="D155">
            <v>2010</v>
          </cell>
          <cell r="E155" t="str">
            <v>SEGUROS DE MANEJO</v>
          </cell>
          <cell r="F155" t="str">
            <v>BALANCE DE PRUEBA SUI</v>
          </cell>
          <cell r="G155" t="str">
            <v>S</v>
          </cell>
          <cell r="H155">
            <v>5</v>
          </cell>
          <cell r="I155" t="str">
            <v>511125020000</v>
          </cell>
          <cell r="J155">
            <v>5805716.7999999998</v>
          </cell>
          <cell r="K155">
            <v>733109.3</v>
          </cell>
          <cell r="L155">
            <v>0</v>
          </cell>
          <cell r="M155">
            <v>6538826.0999999996</v>
          </cell>
          <cell r="N155">
            <v>733109.3</v>
          </cell>
        </row>
        <row r="156">
          <cell r="A156">
            <v>51112503</v>
          </cell>
          <cell r="B156">
            <v>1</v>
          </cell>
          <cell r="C156">
            <v>7</v>
          </cell>
          <cell r="D156">
            <v>2010</v>
          </cell>
          <cell r="E156" t="str">
            <v>SEGUROS DE CORRIENTE DEBIL</v>
          </cell>
          <cell r="F156" t="str">
            <v>BALANCE DE PRUEBA SUI</v>
          </cell>
          <cell r="G156" t="str">
            <v>S</v>
          </cell>
          <cell r="H156">
            <v>5</v>
          </cell>
          <cell r="I156" t="str">
            <v>511125030000</v>
          </cell>
          <cell r="J156">
            <v>15860937.300000001</v>
          </cell>
          <cell r="K156">
            <v>2643489.5499999998</v>
          </cell>
          <cell r="L156">
            <v>0</v>
          </cell>
          <cell r="M156">
            <v>18504426.850000001</v>
          </cell>
          <cell r="N156">
            <v>2643489.5499999998</v>
          </cell>
        </row>
        <row r="157">
          <cell r="A157">
            <v>51112504</v>
          </cell>
          <cell r="B157">
            <v>1</v>
          </cell>
          <cell r="C157">
            <v>7</v>
          </cell>
          <cell r="D157">
            <v>2010</v>
          </cell>
          <cell r="E157" t="str">
            <v>SEGUROS DE INCENDIO</v>
          </cell>
          <cell r="F157" t="str">
            <v>BALANCE DE PRUEBA SUI</v>
          </cell>
          <cell r="G157" t="str">
            <v>S</v>
          </cell>
          <cell r="H157">
            <v>5</v>
          </cell>
          <cell r="I157" t="str">
            <v>511125040000</v>
          </cell>
          <cell r="J157">
            <v>44233733.82</v>
          </cell>
          <cell r="K157">
            <v>7372288.9699999997</v>
          </cell>
          <cell r="L157">
            <v>0</v>
          </cell>
          <cell r="M157">
            <v>51606022.789999999</v>
          </cell>
          <cell r="N157">
            <v>7372288.9699999997</v>
          </cell>
        </row>
        <row r="158">
          <cell r="A158">
            <v>51112506</v>
          </cell>
          <cell r="B158">
            <v>1</v>
          </cell>
          <cell r="C158">
            <v>7</v>
          </cell>
          <cell r="D158">
            <v>2010</v>
          </cell>
          <cell r="E158" t="str">
            <v>SEGUROS DE SUSTRACION Y HURTO</v>
          </cell>
          <cell r="F158" t="str">
            <v>BALANCE DE PRUEBA SUI</v>
          </cell>
          <cell r="G158" t="str">
            <v>S</v>
          </cell>
          <cell r="H158">
            <v>5</v>
          </cell>
          <cell r="I158" t="str">
            <v>511125060000</v>
          </cell>
          <cell r="J158">
            <v>5513655.7800000003</v>
          </cell>
          <cell r="K158">
            <v>918942.63</v>
          </cell>
          <cell r="L158">
            <v>0</v>
          </cell>
          <cell r="M158">
            <v>6432598.4100000001</v>
          </cell>
          <cell r="N158">
            <v>918942.63</v>
          </cell>
        </row>
        <row r="159">
          <cell r="A159">
            <v>51112507</v>
          </cell>
          <cell r="B159">
            <v>1</v>
          </cell>
          <cell r="C159">
            <v>7</v>
          </cell>
          <cell r="D159">
            <v>2010</v>
          </cell>
          <cell r="E159" t="str">
            <v>SEGUROS DE FLOTA Y EQUIPO DE TRANSPORTE</v>
          </cell>
          <cell r="F159" t="str">
            <v>BALANCE DE PRUEBA SUI</v>
          </cell>
          <cell r="G159" t="str">
            <v>S</v>
          </cell>
          <cell r="H159">
            <v>5</v>
          </cell>
          <cell r="I159" t="str">
            <v>511125070000</v>
          </cell>
          <cell r="J159">
            <v>25761385.600000001</v>
          </cell>
          <cell r="K159">
            <v>1304647.6000000001</v>
          </cell>
          <cell r="L159">
            <v>0</v>
          </cell>
          <cell r="M159">
            <v>27066033.199999999</v>
          </cell>
          <cell r="N159">
            <v>1304647.6000000001</v>
          </cell>
        </row>
        <row r="160">
          <cell r="A160">
            <v>51112508</v>
          </cell>
          <cell r="B160">
            <v>1</v>
          </cell>
          <cell r="C160">
            <v>7</v>
          </cell>
          <cell r="D160">
            <v>2010</v>
          </cell>
          <cell r="E160" t="str">
            <v>SEGUROS DE RESPONSABILIDAD CIVIL</v>
          </cell>
          <cell r="F160" t="str">
            <v>BALANCE DE PRUEBA SUI</v>
          </cell>
          <cell r="G160" t="str">
            <v>S</v>
          </cell>
          <cell r="H160">
            <v>5</v>
          </cell>
          <cell r="I160" t="str">
            <v>511125080000</v>
          </cell>
          <cell r="J160">
            <v>64218433.439999998</v>
          </cell>
          <cell r="K160">
            <v>44284186.740000002</v>
          </cell>
          <cell r="L160">
            <v>0</v>
          </cell>
          <cell r="M160">
            <v>108502620.18000001</v>
          </cell>
          <cell r="N160">
            <v>44284186.740000002</v>
          </cell>
        </row>
        <row r="161">
          <cell r="A161">
            <v>51112510</v>
          </cell>
          <cell r="B161">
            <v>1</v>
          </cell>
          <cell r="C161">
            <v>7</v>
          </cell>
          <cell r="D161">
            <v>2010</v>
          </cell>
          <cell r="E161" t="str">
            <v>SEGUROS DE DANOS COMBINADOS</v>
          </cell>
          <cell r="F161" t="str">
            <v>BALANCE DE PRUEBA SUI</v>
          </cell>
          <cell r="G161" t="str">
            <v>S</v>
          </cell>
          <cell r="H161">
            <v>5</v>
          </cell>
          <cell r="I161" t="str">
            <v>511125100000</v>
          </cell>
          <cell r="J161">
            <v>37236726.68</v>
          </cell>
          <cell r="K161">
            <v>5206670.28</v>
          </cell>
          <cell r="L161">
            <v>0</v>
          </cell>
          <cell r="M161">
            <v>42443396.960000001</v>
          </cell>
          <cell r="N161">
            <v>5206670.28</v>
          </cell>
        </row>
        <row r="162">
          <cell r="A162">
            <v>51112512</v>
          </cell>
          <cell r="B162">
            <v>1</v>
          </cell>
          <cell r="C162">
            <v>7</v>
          </cell>
          <cell r="D162">
            <v>2010</v>
          </cell>
          <cell r="E162" t="str">
            <v>SEGUROS DE INFIDELIDAD Y RIESGO FINANCIE</v>
          </cell>
          <cell r="F162" t="str">
            <v>BALANCE DE PRUEBA SUI</v>
          </cell>
          <cell r="G162" t="str">
            <v>S</v>
          </cell>
          <cell r="H162">
            <v>5</v>
          </cell>
          <cell r="I162" t="str">
            <v>511125120000</v>
          </cell>
          <cell r="J162">
            <v>4805633.9800000004</v>
          </cell>
          <cell r="K162">
            <v>480143.33</v>
          </cell>
          <cell r="L162">
            <v>0</v>
          </cell>
          <cell r="M162">
            <v>5285777.3099999996</v>
          </cell>
          <cell r="N162">
            <v>480143.33</v>
          </cell>
        </row>
        <row r="163">
          <cell r="A163">
            <v>511133</v>
          </cell>
          <cell r="B163">
            <v>1</v>
          </cell>
          <cell r="C163">
            <v>7</v>
          </cell>
          <cell r="D163">
            <v>2010</v>
          </cell>
          <cell r="E163" t="str">
            <v>SEGURIDAD INDUSTRIAL</v>
          </cell>
          <cell r="F163" t="str">
            <v>BALANCE DE PRUEBA SUI</v>
          </cell>
          <cell r="G163" t="str">
            <v>S</v>
          </cell>
          <cell r="H163">
            <v>4</v>
          </cell>
          <cell r="I163" t="str">
            <v>511133000000</v>
          </cell>
          <cell r="J163">
            <v>91912013</v>
          </cell>
          <cell r="K163">
            <v>1066000</v>
          </cell>
          <cell r="L163">
            <v>0</v>
          </cell>
          <cell r="M163">
            <v>92978013</v>
          </cell>
          <cell r="N163">
            <v>1066000</v>
          </cell>
        </row>
        <row r="164">
          <cell r="A164">
            <v>511137</v>
          </cell>
          <cell r="B164">
            <v>1</v>
          </cell>
          <cell r="C164">
            <v>7</v>
          </cell>
          <cell r="D164">
            <v>2010</v>
          </cell>
          <cell r="E164" t="str">
            <v>EVENTOS CULTURALES</v>
          </cell>
          <cell r="F164" t="str">
            <v>BALANCE DE PRUEBA SUI</v>
          </cell>
          <cell r="G164" t="str">
            <v>S</v>
          </cell>
          <cell r="H164">
            <v>4</v>
          </cell>
          <cell r="I164" t="str">
            <v>511137000000</v>
          </cell>
          <cell r="J164">
            <v>13896000</v>
          </cell>
          <cell r="K164">
            <v>0</v>
          </cell>
          <cell r="L164">
            <v>0</v>
          </cell>
          <cell r="M164">
            <v>13896000</v>
          </cell>
          <cell r="N164">
            <v>0</v>
          </cell>
        </row>
        <row r="165">
          <cell r="A165">
            <v>511140</v>
          </cell>
          <cell r="B165">
            <v>1</v>
          </cell>
          <cell r="C165">
            <v>7</v>
          </cell>
          <cell r="D165">
            <v>2010</v>
          </cell>
          <cell r="E165" t="str">
            <v>CONTRATOS DE ADMINISTRACION</v>
          </cell>
          <cell r="F165" t="str">
            <v>BALANCE DE PRUEBA SUI</v>
          </cell>
          <cell r="G165" t="str">
            <v>N</v>
          </cell>
          <cell r="H165">
            <v>4</v>
          </cell>
          <cell r="I165" t="str">
            <v>511140000000</v>
          </cell>
          <cell r="J165">
            <v>78113221</v>
          </cell>
          <cell r="K165">
            <v>13336363</v>
          </cell>
          <cell r="L165">
            <v>0</v>
          </cell>
          <cell r="M165">
            <v>91449584</v>
          </cell>
          <cell r="N165">
            <v>13336363</v>
          </cell>
        </row>
        <row r="166">
          <cell r="A166">
            <v>51114001</v>
          </cell>
          <cell r="B166">
            <v>1</v>
          </cell>
          <cell r="C166">
            <v>7</v>
          </cell>
          <cell r="D166">
            <v>2010</v>
          </cell>
          <cell r="E166" t="str">
            <v>CONTRATOS OUTSOURCING</v>
          </cell>
          <cell r="F166" t="str">
            <v>BALANCE DE PRUEBA SUI</v>
          </cell>
          <cell r="G166" t="str">
            <v>S</v>
          </cell>
          <cell r="H166">
            <v>5</v>
          </cell>
          <cell r="I166" t="str">
            <v>511140010000</v>
          </cell>
          <cell r="J166">
            <v>78113221</v>
          </cell>
          <cell r="K166">
            <v>13336363</v>
          </cell>
          <cell r="L166">
            <v>0</v>
          </cell>
          <cell r="M166">
            <v>91449584</v>
          </cell>
          <cell r="N166">
            <v>13336363</v>
          </cell>
        </row>
        <row r="167">
          <cell r="A167">
            <v>511146</v>
          </cell>
          <cell r="B167">
            <v>1</v>
          </cell>
          <cell r="C167">
            <v>7</v>
          </cell>
          <cell r="D167">
            <v>2010</v>
          </cell>
          <cell r="E167" t="str">
            <v>COMBUSTIBLES Y LUBRICANTES</v>
          </cell>
          <cell r="F167" t="str">
            <v>BALANCE DE PRUEBA SUI</v>
          </cell>
          <cell r="G167" t="str">
            <v>S</v>
          </cell>
          <cell r="H167">
            <v>4</v>
          </cell>
          <cell r="I167" t="str">
            <v>511146000000</v>
          </cell>
          <cell r="J167">
            <v>4703343</v>
          </cell>
          <cell r="K167">
            <v>446657</v>
          </cell>
          <cell r="L167">
            <v>0</v>
          </cell>
          <cell r="M167">
            <v>5150000</v>
          </cell>
          <cell r="N167">
            <v>446657</v>
          </cell>
        </row>
        <row r="168">
          <cell r="A168">
            <v>511149</v>
          </cell>
          <cell r="B168">
            <v>1</v>
          </cell>
          <cell r="C168">
            <v>7</v>
          </cell>
          <cell r="D168">
            <v>2010</v>
          </cell>
          <cell r="E168" t="str">
            <v>SERVICIOS DE ASEO Y CAFETERIA</v>
          </cell>
          <cell r="F168" t="str">
            <v>BALANCE DE PRUEBA SUI</v>
          </cell>
          <cell r="G168" t="str">
            <v>S</v>
          </cell>
          <cell r="H168">
            <v>4</v>
          </cell>
          <cell r="I168" t="str">
            <v>511149000000</v>
          </cell>
          <cell r="J168">
            <v>84758802.599999994</v>
          </cell>
          <cell r="K168">
            <v>24000000</v>
          </cell>
          <cell r="L168">
            <v>0</v>
          </cell>
          <cell r="M168">
            <v>108758802.59999999</v>
          </cell>
          <cell r="N168">
            <v>24000000</v>
          </cell>
        </row>
        <row r="169">
          <cell r="A169">
            <v>511150</v>
          </cell>
          <cell r="B169">
            <v>1</v>
          </cell>
          <cell r="C169">
            <v>7</v>
          </cell>
          <cell r="D169">
            <v>2010</v>
          </cell>
          <cell r="E169" t="str">
            <v>PROCESAMIENTO DE INFORMACION</v>
          </cell>
          <cell r="F169" t="str">
            <v>BALANCE DE PRUEBA SUI</v>
          </cell>
          <cell r="G169" t="str">
            <v>S</v>
          </cell>
          <cell r="H169">
            <v>4</v>
          </cell>
          <cell r="I169" t="str">
            <v>511150000000</v>
          </cell>
          <cell r="J169">
            <v>232825425</v>
          </cell>
          <cell r="K169">
            <v>38562283</v>
          </cell>
          <cell r="L169">
            <v>0</v>
          </cell>
          <cell r="M169">
            <v>271387708</v>
          </cell>
          <cell r="N169">
            <v>38562283</v>
          </cell>
        </row>
        <row r="170">
          <cell r="A170">
            <v>511161</v>
          </cell>
          <cell r="B170">
            <v>1</v>
          </cell>
          <cell r="C170">
            <v>7</v>
          </cell>
          <cell r="D170">
            <v>2010</v>
          </cell>
          <cell r="E170" t="str">
            <v>RELACIONES PUBLICAS</v>
          </cell>
          <cell r="F170" t="str">
            <v>BALANCE DE PRUEBA SUI</v>
          </cell>
          <cell r="G170" t="str">
            <v>S</v>
          </cell>
          <cell r="H170">
            <v>4</v>
          </cell>
          <cell r="I170" t="str">
            <v>511161000000</v>
          </cell>
          <cell r="J170">
            <v>12979369</v>
          </cell>
          <cell r="K170">
            <v>590000</v>
          </cell>
          <cell r="L170">
            <v>0</v>
          </cell>
          <cell r="M170">
            <v>13569369</v>
          </cell>
          <cell r="N170">
            <v>590000</v>
          </cell>
        </row>
        <row r="171">
          <cell r="A171">
            <v>511164</v>
          </cell>
          <cell r="B171">
            <v>1</v>
          </cell>
          <cell r="C171">
            <v>7</v>
          </cell>
          <cell r="D171">
            <v>2010</v>
          </cell>
          <cell r="E171" t="str">
            <v>GASTOS LEGALES</v>
          </cell>
          <cell r="F171" t="str">
            <v>BALANCE DE PRUEBA SUI</v>
          </cell>
          <cell r="G171" t="str">
            <v>S</v>
          </cell>
          <cell r="H171">
            <v>4</v>
          </cell>
          <cell r="I171" t="str">
            <v>511164000000</v>
          </cell>
          <cell r="J171">
            <v>4267354</v>
          </cell>
          <cell r="K171">
            <v>2114903</v>
          </cell>
          <cell r="L171">
            <v>0</v>
          </cell>
          <cell r="M171">
            <v>6382257</v>
          </cell>
          <cell r="N171">
            <v>2114903</v>
          </cell>
        </row>
        <row r="172">
          <cell r="A172">
            <v>511190</v>
          </cell>
          <cell r="B172">
            <v>1</v>
          </cell>
          <cell r="C172">
            <v>7</v>
          </cell>
          <cell r="D172">
            <v>2010</v>
          </cell>
          <cell r="E172" t="str">
            <v>OTROS GASTOS GENERALES</v>
          </cell>
          <cell r="F172" t="str">
            <v>BALANCE DE PRUEBA SUI</v>
          </cell>
          <cell r="G172" t="str">
            <v>S</v>
          </cell>
          <cell r="H172">
            <v>4</v>
          </cell>
          <cell r="I172" t="str">
            <v>511190000000</v>
          </cell>
          <cell r="J172">
            <v>35401527.469999999</v>
          </cell>
          <cell r="K172">
            <v>27920502</v>
          </cell>
          <cell r="L172">
            <v>1</v>
          </cell>
          <cell r="M172">
            <v>63322028.469999999</v>
          </cell>
          <cell r="N172">
            <v>27920501</v>
          </cell>
        </row>
        <row r="173">
          <cell r="A173">
            <v>5120</v>
          </cell>
          <cell r="B173">
            <v>1</v>
          </cell>
          <cell r="C173">
            <v>7</v>
          </cell>
          <cell r="D173">
            <v>2010</v>
          </cell>
          <cell r="E173" t="str">
            <v>IMPUESTOS CONTRIBUCIONES Y TASAS</v>
          </cell>
          <cell r="F173" t="str">
            <v>BALANCE DE PRUEBA SUI</v>
          </cell>
          <cell r="G173" t="str">
            <v>N</v>
          </cell>
          <cell r="H173">
            <v>3</v>
          </cell>
          <cell r="I173" t="str">
            <v>512000000000</v>
          </cell>
          <cell r="J173">
            <v>1422938925.78</v>
          </cell>
          <cell r="K173">
            <v>594594627.82000005</v>
          </cell>
          <cell r="L173">
            <v>9842585.8800000008</v>
          </cell>
          <cell r="M173">
            <v>2007690967.72</v>
          </cell>
          <cell r="N173">
            <v>584752041.94000006</v>
          </cell>
        </row>
        <row r="174">
          <cell r="A174">
            <v>512001</v>
          </cell>
          <cell r="B174">
            <v>1</v>
          </cell>
          <cell r="C174">
            <v>7</v>
          </cell>
          <cell r="D174">
            <v>2010</v>
          </cell>
          <cell r="E174" t="str">
            <v>IMPUESTO PREDIAL</v>
          </cell>
          <cell r="F174" t="str">
            <v>BALANCE DE PRUEBA SUI</v>
          </cell>
          <cell r="G174" t="str">
            <v>S</v>
          </cell>
          <cell r="H174">
            <v>4</v>
          </cell>
          <cell r="I174" t="str">
            <v>512001000000</v>
          </cell>
          <cell r="J174">
            <v>33104648</v>
          </cell>
          <cell r="K174">
            <v>0</v>
          </cell>
          <cell r="L174">
            <v>0</v>
          </cell>
          <cell r="M174">
            <v>33104648</v>
          </cell>
          <cell r="N174">
            <v>0</v>
          </cell>
        </row>
        <row r="175">
          <cell r="A175">
            <v>512008</v>
          </cell>
          <cell r="B175">
            <v>1</v>
          </cell>
          <cell r="C175">
            <v>7</v>
          </cell>
          <cell r="D175">
            <v>2010</v>
          </cell>
          <cell r="E175" t="str">
            <v>SANCIONES</v>
          </cell>
          <cell r="F175" t="str">
            <v>BALANCE DE PRUEBA SUI</v>
          </cell>
          <cell r="G175" t="str">
            <v>S</v>
          </cell>
          <cell r="H175">
            <v>4</v>
          </cell>
          <cell r="I175" t="str">
            <v>512008000000</v>
          </cell>
          <cell r="J175">
            <v>166173088</v>
          </cell>
          <cell r="K175">
            <v>0</v>
          </cell>
          <cell r="L175">
            <v>0</v>
          </cell>
          <cell r="M175">
            <v>166173088</v>
          </cell>
          <cell r="N175">
            <v>0</v>
          </cell>
        </row>
        <row r="176">
          <cell r="A176">
            <v>512009</v>
          </cell>
          <cell r="B176">
            <v>1</v>
          </cell>
          <cell r="C176">
            <v>7</v>
          </cell>
          <cell r="D176">
            <v>2010</v>
          </cell>
          <cell r="E176" t="str">
            <v>IMPUESTO DE INDUSTRIA Y COMERCIO</v>
          </cell>
          <cell r="F176" t="str">
            <v>BALANCE DE PRUEBA SUI</v>
          </cell>
          <cell r="G176" t="str">
            <v>S</v>
          </cell>
          <cell r="H176">
            <v>4</v>
          </cell>
          <cell r="I176" t="str">
            <v>512009000000</v>
          </cell>
          <cell r="J176">
            <v>0</v>
          </cell>
          <cell r="K176">
            <v>37919206</v>
          </cell>
          <cell r="L176">
            <v>0</v>
          </cell>
          <cell r="M176">
            <v>37919206</v>
          </cell>
          <cell r="N176">
            <v>37919206</v>
          </cell>
        </row>
        <row r="177">
          <cell r="A177">
            <v>512010</v>
          </cell>
          <cell r="B177">
            <v>1</v>
          </cell>
          <cell r="C177">
            <v>7</v>
          </cell>
          <cell r="D177">
            <v>2010</v>
          </cell>
          <cell r="E177" t="str">
            <v>TASAS</v>
          </cell>
          <cell r="F177" t="str">
            <v>BALANCE DE PRUEBA SUI</v>
          </cell>
          <cell r="G177" t="str">
            <v>S</v>
          </cell>
          <cell r="H177">
            <v>4</v>
          </cell>
          <cell r="I177" t="str">
            <v>512010000000</v>
          </cell>
          <cell r="J177">
            <v>0</v>
          </cell>
          <cell r="K177">
            <v>0</v>
          </cell>
          <cell r="L177">
            <v>0</v>
          </cell>
          <cell r="M177">
            <v>0</v>
          </cell>
          <cell r="N177">
            <v>0</v>
          </cell>
        </row>
        <row r="178">
          <cell r="A178">
            <v>512011</v>
          </cell>
          <cell r="B178">
            <v>1</v>
          </cell>
          <cell r="C178">
            <v>7</v>
          </cell>
          <cell r="D178">
            <v>2010</v>
          </cell>
          <cell r="E178" t="str">
            <v>IMPUESTO SOBRE VEHICULOS AUTOMOTORES</v>
          </cell>
          <cell r="F178" t="str">
            <v>BALANCE DE PRUEBA SUI</v>
          </cell>
          <cell r="G178" t="str">
            <v>S</v>
          </cell>
          <cell r="H178">
            <v>4</v>
          </cell>
          <cell r="I178" t="str">
            <v>512011000000</v>
          </cell>
          <cell r="J178">
            <v>4000000</v>
          </cell>
          <cell r="K178">
            <v>0</v>
          </cell>
          <cell r="L178">
            <v>0</v>
          </cell>
          <cell r="M178">
            <v>4000000</v>
          </cell>
          <cell r="N178">
            <v>0</v>
          </cell>
        </row>
        <row r="179">
          <cell r="A179">
            <v>512023</v>
          </cell>
          <cell r="B179">
            <v>1</v>
          </cell>
          <cell r="C179">
            <v>7</v>
          </cell>
          <cell r="D179">
            <v>2010</v>
          </cell>
          <cell r="E179" t="str">
            <v>IMPUESTO AL PATRIMONIO</v>
          </cell>
          <cell r="F179" t="str">
            <v>BALANCE DE PRUEBA SUI</v>
          </cell>
          <cell r="G179" t="str">
            <v>S</v>
          </cell>
          <cell r="H179">
            <v>4</v>
          </cell>
          <cell r="I179" t="str">
            <v>512023000000</v>
          </cell>
          <cell r="J179">
            <v>1033534999.67</v>
          </cell>
          <cell r="K179">
            <v>172255833</v>
          </cell>
          <cell r="L179">
            <v>0</v>
          </cell>
          <cell r="M179">
            <v>1205790832.6700001</v>
          </cell>
          <cell r="N179">
            <v>172255833</v>
          </cell>
        </row>
        <row r="180">
          <cell r="A180">
            <v>512024</v>
          </cell>
          <cell r="B180">
            <v>1</v>
          </cell>
          <cell r="C180">
            <v>7</v>
          </cell>
          <cell r="D180">
            <v>2010</v>
          </cell>
          <cell r="E180" t="str">
            <v>GRAVAMEN A LOS MOVIMIENTOS FINANCIEROS</v>
          </cell>
          <cell r="F180" t="str">
            <v>BALANCE DE PRUEBA SUI</v>
          </cell>
          <cell r="G180" t="str">
            <v>S</v>
          </cell>
          <cell r="H180">
            <v>4</v>
          </cell>
          <cell r="I180" t="str">
            <v>512024000000</v>
          </cell>
          <cell r="J180">
            <v>46363351.109999999</v>
          </cell>
          <cell r="K180">
            <v>22473323.82</v>
          </cell>
          <cell r="L180">
            <v>9842585.8800000008</v>
          </cell>
          <cell r="M180">
            <v>58994089.049999997</v>
          </cell>
          <cell r="N180">
            <v>12630737.939999999</v>
          </cell>
        </row>
        <row r="181">
          <cell r="A181">
            <v>512026</v>
          </cell>
          <cell r="B181">
            <v>1</v>
          </cell>
          <cell r="C181">
            <v>7</v>
          </cell>
          <cell r="D181">
            <v>2010</v>
          </cell>
          <cell r="E181" t="str">
            <v>CONTRIBUCIONES</v>
          </cell>
          <cell r="F181" t="str">
            <v>BALANCE DE PRUEBA SUI</v>
          </cell>
          <cell r="G181" t="str">
            <v>N</v>
          </cell>
          <cell r="H181">
            <v>4</v>
          </cell>
          <cell r="I181" t="str">
            <v>512026000000</v>
          </cell>
          <cell r="J181">
            <v>139525167</v>
          </cell>
          <cell r="K181">
            <v>361946265</v>
          </cell>
          <cell r="L181">
            <v>0</v>
          </cell>
          <cell r="M181">
            <v>501471432</v>
          </cell>
          <cell r="N181">
            <v>361946265</v>
          </cell>
        </row>
        <row r="182">
          <cell r="A182">
            <v>51202601</v>
          </cell>
          <cell r="B182">
            <v>1</v>
          </cell>
          <cell r="C182">
            <v>7</v>
          </cell>
          <cell r="D182">
            <v>2010</v>
          </cell>
          <cell r="E182" t="str">
            <v>CONTRIBUCIONES SSPD</v>
          </cell>
          <cell r="F182" t="str">
            <v>BALANCE DE PRUEBA SUI</v>
          </cell>
          <cell r="G182" t="str">
            <v>S</v>
          </cell>
          <cell r="H182">
            <v>5</v>
          </cell>
          <cell r="I182" t="str">
            <v>512026010000</v>
          </cell>
          <cell r="J182">
            <v>0</v>
          </cell>
          <cell r="K182">
            <v>341664000</v>
          </cell>
          <cell r="L182">
            <v>0</v>
          </cell>
          <cell r="M182">
            <v>341664000</v>
          </cell>
          <cell r="N182">
            <v>341664000</v>
          </cell>
        </row>
        <row r="183">
          <cell r="A183">
            <v>51202602</v>
          </cell>
          <cell r="B183">
            <v>1</v>
          </cell>
          <cell r="C183">
            <v>7</v>
          </cell>
          <cell r="D183">
            <v>2010</v>
          </cell>
          <cell r="E183" t="str">
            <v>CONTRIBUCIONES CREG</v>
          </cell>
          <cell r="F183" t="str">
            <v>BALANCE DE PRUEBA SUI</v>
          </cell>
          <cell r="G183" t="str">
            <v>S</v>
          </cell>
          <cell r="H183">
            <v>5</v>
          </cell>
          <cell r="I183" t="str">
            <v>512026020000</v>
          </cell>
          <cell r="J183">
            <v>122095167</v>
          </cell>
          <cell r="K183">
            <v>0</v>
          </cell>
          <cell r="L183">
            <v>0</v>
          </cell>
          <cell r="M183">
            <v>122095167</v>
          </cell>
          <cell r="N183">
            <v>0</v>
          </cell>
        </row>
        <row r="184">
          <cell r="A184">
            <v>51202603</v>
          </cell>
          <cell r="B184">
            <v>1</v>
          </cell>
          <cell r="C184">
            <v>7</v>
          </cell>
          <cell r="D184">
            <v>2010</v>
          </cell>
          <cell r="E184" t="str">
            <v>CONTRIBUCIONES CGR</v>
          </cell>
          <cell r="F184" t="str">
            <v>BALANCE DE PRUEBA SUI</v>
          </cell>
          <cell r="G184" t="str">
            <v>S</v>
          </cell>
          <cell r="H184">
            <v>5</v>
          </cell>
          <cell r="I184" t="str">
            <v>512026030000</v>
          </cell>
          <cell r="J184">
            <v>0</v>
          </cell>
          <cell r="K184">
            <v>20282265</v>
          </cell>
          <cell r="L184">
            <v>0</v>
          </cell>
          <cell r="M184">
            <v>20282265</v>
          </cell>
          <cell r="N184">
            <v>20282265</v>
          </cell>
        </row>
        <row r="185">
          <cell r="A185">
            <v>51202604</v>
          </cell>
          <cell r="B185">
            <v>1</v>
          </cell>
          <cell r="C185">
            <v>7</v>
          </cell>
          <cell r="D185">
            <v>2010</v>
          </cell>
          <cell r="E185" t="str">
            <v>OTRAS CONTRIBUCIONES</v>
          </cell>
          <cell r="F185" t="str">
            <v>BALANCE DE PRUEBA SUI</v>
          </cell>
          <cell r="G185" t="str">
            <v>S</v>
          </cell>
          <cell r="H185">
            <v>5</v>
          </cell>
          <cell r="I185" t="str">
            <v>512026040000</v>
          </cell>
          <cell r="J185">
            <v>17430000</v>
          </cell>
          <cell r="K185">
            <v>0</v>
          </cell>
          <cell r="L185">
            <v>0</v>
          </cell>
          <cell r="M185">
            <v>17430000</v>
          </cell>
          <cell r="N185">
            <v>0</v>
          </cell>
        </row>
        <row r="186">
          <cell r="A186">
            <v>512090</v>
          </cell>
          <cell r="B186">
            <v>1</v>
          </cell>
          <cell r="C186">
            <v>7</v>
          </cell>
          <cell r="D186">
            <v>2010</v>
          </cell>
          <cell r="E186" t="str">
            <v>OTROS IMPUESTOS Y CONTRIBUCIONES</v>
          </cell>
          <cell r="F186" t="str">
            <v>BALANCE DE PRUEBA SUI</v>
          </cell>
          <cell r="G186" t="str">
            <v>S</v>
          </cell>
          <cell r="H186">
            <v>4</v>
          </cell>
          <cell r="I186" t="str">
            <v>512090000000</v>
          </cell>
          <cell r="J186">
            <v>237672</v>
          </cell>
          <cell r="K186">
            <v>0</v>
          </cell>
          <cell r="L186">
            <v>0</v>
          </cell>
          <cell r="M186">
            <v>237672</v>
          </cell>
          <cell r="N186">
            <v>0</v>
          </cell>
        </row>
        <row r="187">
          <cell r="A187">
            <v>53</v>
          </cell>
          <cell r="B187">
            <v>1</v>
          </cell>
          <cell r="C187">
            <v>7</v>
          </cell>
          <cell r="D187">
            <v>2010</v>
          </cell>
          <cell r="E187" t="str">
            <v>PROVISIONES DEPRECIACIONES Y AMORTIZACIO</v>
          </cell>
          <cell r="F187" t="str">
            <v>BALANCE DE PRUEBA SUI</v>
          </cell>
          <cell r="G187" t="str">
            <v>N</v>
          </cell>
          <cell r="H187">
            <v>2</v>
          </cell>
          <cell r="I187" t="str">
            <v>530000000000</v>
          </cell>
          <cell r="J187">
            <v>15044461980.120001</v>
          </cell>
          <cell r="K187">
            <v>9996945882.0300007</v>
          </cell>
          <cell r="L187">
            <v>7123245098.7700005</v>
          </cell>
          <cell r="M187">
            <v>17918162763.380001</v>
          </cell>
          <cell r="N187">
            <v>2873700783.2600002</v>
          </cell>
        </row>
        <row r="188">
          <cell r="A188">
            <v>5304</v>
          </cell>
          <cell r="B188">
            <v>1</v>
          </cell>
          <cell r="C188">
            <v>7</v>
          </cell>
          <cell r="D188">
            <v>2010</v>
          </cell>
          <cell r="E188" t="str">
            <v>PROVISION PARA DEUDORES</v>
          </cell>
          <cell r="F188" t="str">
            <v>BALANCE DE PRUEBA SUI</v>
          </cell>
          <cell r="G188" t="str">
            <v>N</v>
          </cell>
          <cell r="H188">
            <v>3</v>
          </cell>
          <cell r="I188" t="str">
            <v>530400000000</v>
          </cell>
          <cell r="J188">
            <v>6061351651.25</v>
          </cell>
          <cell r="K188">
            <v>169926000</v>
          </cell>
          <cell r="L188">
            <v>12155000</v>
          </cell>
          <cell r="M188">
            <v>6219122651.25</v>
          </cell>
          <cell r="N188">
            <v>157771000</v>
          </cell>
        </row>
        <row r="189">
          <cell r="A189">
            <v>530414</v>
          </cell>
          <cell r="B189">
            <v>1</v>
          </cell>
          <cell r="C189">
            <v>7</v>
          </cell>
          <cell r="D189">
            <v>2010</v>
          </cell>
          <cell r="E189" t="str">
            <v>SERVICIO DE ENERGIA</v>
          </cell>
          <cell r="F189" t="str">
            <v>BALANCE DE PRUEBA SUI</v>
          </cell>
          <cell r="G189" t="str">
            <v>N</v>
          </cell>
          <cell r="H189">
            <v>4</v>
          </cell>
          <cell r="I189" t="str">
            <v>530414000000</v>
          </cell>
          <cell r="J189">
            <v>6061351651.25</v>
          </cell>
          <cell r="K189">
            <v>169926000</v>
          </cell>
          <cell r="L189">
            <v>12155000</v>
          </cell>
          <cell r="M189">
            <v>6219122651.25</v>
          </cell>
          <cell r="N189">
            <v>157771000</v>
          </cell>
        </row>
        <row r="190">
          <cell r="A190">
            <v>53041401</v>
          </cell>
          <cell r="B190">
            <v>1</v>
          </cell>
          <cell r="C190">
            <v>7</v>
          </cell>
          <cell r="D190">
            <v>2010</v>
          </cell>
          <cell r="E190" t="str">
            <v>PROVISION CUENTAS POR COBRAR ENERGIA</v>
          </cell>
          <cell r="F190" t="str">
            <v>BALANCE DE PRUEBA SUI</v>
          </cell>
          <cell r="G190" t="str">
            <v>S</v>
          </cell>
          <cell r="H190">
            <v>5</v>
          </cell>
          <cell r="I190" t="str">
            <v>530414010000</v>
          </cell>
          <cell r="J190">
            <v>3218579651.25</v>
          </cell>
          <cell r="K190">
            <v>169926000</v>
          </cell>
          <cell r="L190">
            <v>0</v>
          </cell>
          <cell r="M190">
            <v>3388505651.25</v>
          </cell>
          <cell r="N190">
            <v>169926000</v>
          </cell>
        </row>
        <row r="191">
          <cell r="A191">
            <v>53041402</v>
          </cell>
          <cell r="B191">
            <v>1</v>
          </cell>
          <cell r="C191">
            <v>7</v>
          </cell>
          <cell r="D191">
            <v>2010</v>
          </cell>
          <cell r="E191" t="str">
            <v>PROVISION OTRAS CUENTAS POR COBRAR</v>
          </cell>
          <cell r="F191" t="str">
            <v>BALANCE DE PRUEBA SUI</v>
          </cell>
          <cell r="G191" t="str">
            <v>S</v>
          </cell>
          <cell r="H191">
            <v>5</v>
          </cell>
          <cell r="I191" t="str">
            <v>530414020000</v>
          </cell>
          <cell r="J191">
            <v>2842772000</v>
          </cell>
          <cell r="K191">
            <v>0</v>
          </cell>
          <cell r="L191">
            <v>12155000</v>
          </cell>
          <cell r="M191">
            <v>2830617000</v>
          </cell>
          <cell r="N191">
            <v>-12155000</v>
          </cell>
        </row>
        <row r="192">
          <cell r="A192">
            <v>5313</v>
          </cell>
          <cell r="B192">
            <v>1</v>
          </cell>
          <cell r="C192">
            <v>7</v>
          </cell>
          <cell r="D192">
            <v>2010</v>
          </cell>
          <cell r="E192" t="str">
            <v>PROVISION PARA OBLIGACIONES FISCALES</v>
          </cell>
          <cell r="F192" t="str">
            <v>BALANCE DE PRUEBA SUI</v>
          </cell>
          <cell r="G192" t="str">
            <v>N</v>
          </cell>
          <cell r="H192">
            <v>3</v>
          </cell>
          <cell r="I192" t="str">
            <v>531300000000</v>
          </cell>
          <cell r="J192">
            <v>8667136273.0699997</v>
          </cell>
          <cell r="K192">
            <v>9725588930.8799992</v>
          </cell>
          <cell r="L192">
            <v>7062115930.6599998</v>
          </cell>
          <cell r="M192">
            <v>11330609273.290001</v>
          </cell>
          <cell r="N192">
            <v>2663473000.2199993</v>
          </cell>
        </row>
        <row r="193">
          <cell r="A193">
            <v>531301</v>
          </cell>
          <cell r="B193">
            <v>1</v>
          </cell>
          <cell r="C193">
            <v>7</v>
          </cell>
          <cell r="D193">
            <v>2010</v>
          </cell>
          <cell r="E193" t="str">
            <v>IMPUESTO DE RENTA Y COMPLEMENTARIOS</v>
          </cell>
          <cell r="F193" t="str">
            <v>BALANCE DE PRUEBA SUI</v>
          </cell>
          <cell r="G193" t="str">
            <v>S</v>
          </cell>
          <cell r="H193">
            <v>4</v>
          </cell>
          <cell r="I193" t="str">
            <v>531301000000</v>
          </cell>
          <cell r="J193">
            <v>7062115930.6599998</v>
          </cell>
          <cell r="K193">
            <v>9465949682.4599991</v>
          </cell>
          <cell r="L193">
            <v>7062115930.6599998</v>
          </cell>
          <cell r="M193">
            <v>9465949682.4599991</v>
          </cell>
          <cell r="N193">
            <v>2403833751.7999992</v>
          </cell>
        </row>
        <row r="194">
          <cell r="A194">
            <v>531302</v>
          </cell>
          <cell r="B194">
            <v>1</v>
          </cell>
          <cell r="C194">
            <v>7</v>
          </cell>
          <cell r="D194">
            <v>2010</v>
          </cell>
          <cell r="E194" t="str">
            <v xml:space="preserve">IMPUESTO INDUSTRIA Y COMERCIO </v>
          </cell>
          <cell r="F194" t="str">
            <v>BALANCE DE PRUEBA SUI</v>
          </cell>
          <cell r="G194" t="str">
            <v>S</v>
          </cell>
          <cell r="H194">
            <v>4</v>
          </cell>
          <cell r="I194" t="str">
            <v>531302000000</v>
          </cell>
          <cell r="J194">
            <v>1605020342.4100001</v>
          </cell>
          <cell r="K194">
            <v>259639248.41999999</v>
          </cell>
          <cell r="L194">
            <v>0</v>
          </cell>
          <cell r="M194">
            <v>1864659590.8299999</v>
          </cell>
          <cell r="N194">
            <v>259639248.41999999</v>
          </cell>
        </row>
        <row r="195">
          <cell r="A195">
            <v>5330</v>
          </cell>
          <cell r="B195">
            <v>1</v>
          </cell>
          <cell r="C195">
            <v>7</v>
          </cell>
          <cell r="D195">
            <v>2010</v>
          </cell>
          <cell r="E195" t="str">
            <v>DEPRECIACION DE PROPIEDADES PLANTA Y EQU</v>
          </cell>
          <cell r="F195" t="str">
            <v>BALANCE DE PRUEBA SUI</v>
          </cell>
          <cell r="G195" t="str">
            <v>N</v>
          </cell>
          <cell r="H195">
            <v>3</v>
          </cell>
          <cell r="I195" t="str">
            <v>533000000000</v>
          </cell>
          <cell r="J195">
            <v>315974055.80000001</v>
          </cell>
          <cell r="K195">
            <v>101430951.15000001</v>
          </cell>
          <cell r="L195">
            <v>48974168.109999999</v>
          </cell>
          <cell r="M195">
            <v>368430838.83999997</v>
          </cell>
          <cell r="N195">
            <v>52456783.040000007</v>
          </cell>
        </row>
        <row r="196">
          <cell r="A196">
            <v>533001</v>
          </cell>
          <cell r="B196">
            <v>1</v>
          </cell>
          <cell r="C196">
            <v>7</v>
          </cell>
          <cell r="D196">
            <v>2010</v>
          </cell>
          <cell r="E196" t="str">
            <v>EDIFICACIONES</v>
          </cell>
          <cell r="F196" t="str">
            <v>BALANCE DE PRUEBA SUI</v>
          </cell>
          <cell r="G196" t="str">
            <v>S</v>
          </cell>
          <cell r="H196">
            <v>4</v>
          </cell>
          <cell r="I196" t="str">
            <v>533001000000</v>
          </cell>
          <cell r="J196">
            <v>102633459.13</v>
          </cell>
          <cell r="K196">
            <v>31410097.789999999</v>
          </cell>
          <cell r="L196">
            <v>14347104.869999999</v>
          </cell>
          <cell r="M196">
            <v>119696452.05</v>
          </cell>
          <cell r="N196">
            <v>17062992.920000002</v>
          </cell>
        </row>
        <row r="197">
          <cell r="A197">
            <v>533002</v>
          </cell>
          <cell r="B197">
            <v>1</v>
          </cell>
          <cell r="C197">
            <v>7</v>
          </cell>
          <cell r="D197">
            <v>2010</v>
          </cell>
          <cell r="E197" t="str">
            <v>PLANTAS DUCTOS Y TUNELES</v>
          </cell>
          <cell r="F197" t="str">
            <v>BALANCE DE PRUEBA SUI</v>
          </cell>
          <cell r="G197" t="str">
            <v>S</v>
          </cell>
          <cell r="H197">
            <v>4</v>
          </cell>
          <cell r="I197" t="str">
            <v>533002000000</v>
          </cell>
          <cell r="J197">
            <v>2195385.7799999998</v>
          </cell>
          <cell r="K197">
            <v>239382.54</v>
          </cell>
          <cell r="L197">
            <v>0</v>
          </cell>
          <cell r="M197">
            <v>2434768.3199999998</v>
          </cell>
          <cell r="N197">
            <v>239382.54</v>
          </cell>
        </row>
        <row r="198">
          <cell r="A198">
            <v>533004</v>
          </cell>
          <cell r="B198">
            <v>1</v>
          </cell>
          <cell r="C198">
            <v>7</v>
          </cell>
          <cell r="D198">
            <v>2010</v>
          </cell>
          <cell r="E198" t="str">
            <v>MAQUINARIA Y EQUIPO</v>
          </cell>
          <cell r="F198" t="str">
            <v>BALANCE DE PRUEBA SUI</v>
          </cell>
          <cell r="G198" t="str">
            <v>S</v>
          </cell>
          <cell r="H198">
            <v>4</v>
          </cell>
          <cell r="I198" t="str">
            <v>533004000000</v>
          </cell>
          <cell r="J198">
            <v>4640081.2699999996</v>
          </cell>
          <cell r="K198">
            <v>792283.34</v>
          </cell>
          <cell r="L198">
            <v>0</v>
          </cell>
          <cell r="M198">
            <v>5432364.6100000003</v>
          </cell>
          <cell r="N198">
            <v>792283.34</v>
          </cell>
        </row>
        <row r="199">
          <cell r="A199">
            <v>533006</v>
          </cell>
          <cell r="B199">
            <v>1</v>
          </cell>
          <cell r="C199">
            <v>7</v>
          </cell>
          <cell r="D199">
            <v>2010</v>
          </cell>
          <cell r="E199" t="str">
            <v>MUEBLES ENSERES Y EQUIPO DE OFICINA</v>
          </cell>
          <cell r="F199" t="str">
            <v>BALANCE DE PRUEBA SUI</v>
          </cell>
          <cell r="G199" t="str">
            <v>S</v>
          </cell>
          <cell r="H199">
            <v>4</v>
          </cell>
          <cell r="I199" t="str">
            <v>533006000000</v>
          </cell>
          <cell r="J199">
            <v>36308936.469999999</v>
          </cell>
          <cell r="K199">
            <v>11188896.810000001</v>
          </cell>
          <cell r="L199">
            <v>4707738.93</v>
          </cell>
          <cell r="M199">
            <v>42790094.350000001</v>
          </cell>
          <cell r="N199">
            <v>6481157.8800000008</v>
          </cell>
        </row>
        <row r="200">
          <cell r="A200">
            <v>533007</v>
          </cell>
          <cell r="B200">
            <v>1</v>
          </cell>
          <cell r="C200">
            <v>7</v>
          </cell>
          <cell r="D200">
            <v>2010</v>
          </cell>
          <cell r="E200" t="str">
            <v>EQUIPO DE COMUNICACION Y COMPUTACION</v>
          </cell>
          <cell r="F200" t="str">
            <v>BALANCE DE PRUEBA SUI</v>
          </cell>
          <cell r="G200" t="str">
            <v>S</v>
          </cell>
          <cell r="H200">
            <v>4</v>
          </cell>
          <cell r="I200" t="str">
            <v>533007000000</v>
          </cell>
          <cell r="J200">
            <v>159396874.88</v>
          </cell>
          <cell r="K200">
            <v>55952834.850000001</v>
          </cell>
          <cell r="L200">
            <v>29919324.309999999</v>
          </cell>
          <cell r="M200">
            <v>185430385.41999999</v>
          </cell>
          <cell r="N200">
            <v>26033510.540000003</v>
          </cell>
        </row>
        <row r="201">
          <cell r="A201">
            <v>533008</v>
          </cell>
          <cell r="B201">
            <v>1</v>
          </cell>
          <cell r="C201">
            <v>7</v>
          </cell>
          <cell r="D201">
            <v>2010</v>
          </cell>
          <cell r="E201" t="str">
            <v>EQUIPO  DE TRANSPORTE TRACCION Y ELEVACI</v>
          </cell>
          <cell r="F201" t="str">
            <v>BALANCE DE PRUEBA SUI</v>
          </cell>
          <cell r="G201" t="str">
            <v>S</v>
          </cell>
          <cell r="H201">
            <v>4</v>
          </cell>
          <cell r="I201" t="str">
            <v>533008000000</v>
          </cell>
          <cell r="J201">
            <v>10799318.27</v>
          </cell>
          <cell r="K201">
            <v>1847455.82</v>
          </cell>
          <cell r="L201">
            <v>0</v>
          </cell>
          <cell r="M201">
            <v>12646774.09</v>
          </cell>
          <cell r="N201">
            <v>1847455.82</v>
          </cell>
        </row>
        <row r="202">
          <cell r="A202">
            <v>58</v>
          </cell>
          <cell r="B202">
            <v>1</v>
          </cell>
          <cell r="C202">
            <v>7</v>
          </cell>
          <cell r="D202">
            <v>2010</v>
          </cell>
          <cell r="E202" t="str">
            <v>OTROS GASTOS</v>
          </cell>
          <cell r="F202" t="str">
            <v>BALANCE DE PRUEBA SUI</v>
          </cell>
          <cell r="G202" t="str">
            <v>N</v>
          </cell>
          <cell r="H202">
            <v>2</v>
          </cell>
          <cell r="I202" t="str">
            <v>580000000000</v>
          </cell>
          <cell r="J202">
            <v>1258748989.55</v>
          </cell>
          <cell r="K202">
            <v>249111367.69</v>
          </cell>
          <cell r="L202">
            <v>30249677.59</v>
          </cell>
          <cell r="M202">
            <v>1477610679.6500001</v>
          </cell>
          <cell r="N202">
            <v>218861690.09999999</v>
          </cell>
        </row>
        <row r="203">
          <cell r="A203">
            <v>5802</v>
          </cell>
          <cell r="B203">
            <v>1</v>
          </cell>
          <cell r="C203">
            <v>7</v>
          </cell>
          <cell r="D203">
            <v>2010</v>
          </cell>
          <cell r="E203" t="str">
            <v>COMISIONES</v>
          </cell>
          <cell r="F203" t="str">
            <v>BALANCE DE PRUEBA SUI</v>
          </cell>
          <cell r="G203" t="str">
            <v>N</v>
          </cell>
          <cell r="H203">
            <v>3</v>
          </cell>
          <cell r="I203" t="str">
            <v>580200000000</v>
          </cell>
          <cell r="J203">
            <v>1058505664.52</v>
          </cell>
          <cell r="K203">
            <v>187042194.34</v>
          </cell>
          <cell r="L203">
            <v>423458</v>
          </cell>
          <cell r="M203">
            <v>1245124400.8599999</v>
          </cell>
          <cell r="N203">
            <v>186618736.34</v>
          </cell>
        </row>
        <row r="204">
          <cell r="A204">
            <v>580238</v>
          </cell>
          <cell r="B204">
            <v>1</v>
          </cell>
          <cell r="C204">
            <v>7</v>
          </cell>
          <cell r="D204">
            <v>2010</v>
          </cell>
          <cell r="E204" t="str">
            <v>COMISIONES Y OTROS GASTOS BANCARIOS</v>
          </cell>
          <cell r="F204" t="str">
            <v>BALANCE DE PRUEBA SUI</v>
          </cell>
          <cell r="G204" t="str">
            <v>S</v>
          </cell>
          <cell r="H204">
            <v>4</v>
          </cell>
          <cell r="I204" t="str">
            <v>580238000000</v>
          </cell>
          <cell r="J204">
            <v>1058505664.52</v>
          </cell>
          <cell r="K204">
            <v>187042194.34</v>
          </cell>
          <cell r="L204">
            <v>423458</v>
          </cell>
          <cell r="M204">
            <v>1245124400.8599999</v>
          </cell>
          <cell r="N204">
            <v>186618736.34</v>
          </cell>
        </row>
        <row r="205">
          <cell r="A205">
            <v>5805</v>
          </cell>
          <cell r="B205">
            <v>1</v>
          </cell>
          <cell r="C205">
            <v>7</v>
          </cell>
          <cell r="D205">
            <v>2010</v>
          </cell>
          <cell r="E205" t="str">
            <v>FINANCIEROS</v>
          </cell>
          <cell r="F205" t="str">
            <v>BALANCE DE PRUEBA SUI</v>
          </cell>
          <cell r="G205" t="str">
            <v>N</v>
          </cell>
          <cell r="H205">
            <v>3</v>
          </cell>
          <cell r="I205" t="str">
            <v>580500000000</v>
          </cell>
          <cell r="J205">
            <v>595910.96</v>
          </cell>
          <cell r="K205">
            <v>3020418.56</v>
          </cell>
          <cell r="L205">
            <v>2820312.6</v>
          </cell>
          <cell r="M205">
            <v>796016.92</v>
          </cell>
          <cell r="N205">
            <v>200105.95999999996</v>
          </cell>
        </row>
        <row r="206">
          <cell r="A206">
            <v>580569</v>
          </cell>
          <cell r="B206">
            <v>1</v>
          </cell>
          <cell r="C206">
            <v>7</v>
          </cell>
          <cell r="D206">
            <v>2010</v>
          </cell>
          <cell r="E206" t="str">
            <v>PERDIDA VALORIZACION INVERSIONES TITULOS</v>
          </cell>
          <cell r="F206" t="str">
            <v>BALANCE DE PRUEBA SUI</v>
          </cell>
          <cell r="G206" t="str">
            <v>S</v>
          </cell>
          <cell r="H206">
            <v>4</v>
          </cell>
          <cell r="I206" t="str">
            <v>580569000000</v>
          </cell>
          <cell r="J206">
            <v>0</v>
          </cell>
          <cell r="K206">
            <v>0</v>
          </cell>
          <cell r="L206">
            <v>0</v>
          </cell>
          <cell r="M206">
            <v>0</v>
          </cell>
          <cell r="N206">
            <v>0</v>
          </cell>
        </row>
        <row r="207">
          <cell r="A207">
            <v>580590</v>
          </cell>
          <cell r="B207">
            <v>1</v>
          </cell>
          <cell r="C207">
            <v>7</v>
          </cell>
          <cell r="D207">
            <v>2010</v>
          </cell>
          <cell r="E207" t="str">
            <v>OTROS GASTOS FINANCIEROS</v>
          </cell>
          <cell r="F207" t="str">
            <v>BALANCE DE PRUEBA SUI</v>
          </cell>
          <cell r="G207" t="str">
            <v>S</v>
          </cell>
          <cell r="H207">
            <v>4</v>
          </cell>
          <cell r="I207" t="str">
            <v>580590000000</v>
          </cell>
          <cell r="J207">
            <v>595910.96</v>
          </cell>
          <cell r="K207">
            <v>3020418.56</v>
          </cell>
          <cell r="L207">
            <v>2820312.6</v>
          </cell>
          <cell r="M207">
            <v>796016.92</v>
          </cell>
          <cell r="N207">
            <v>200105.95999999996</v>
          </cell>
        </row>
        <row r="208">
          <cell r="A208">
            <v>5808</v>
          </cell>
          <cell r="B208">
            <v>1</v>
          </cell>
          <cell r="C208">
            <v>7</v>
          </cell>
          <cell r="D208">
            <v>2010</v>
          </cell>
          <cell r="E208" t="str">
            <v>OTROS GASTOS ORDINARIOS</v>
          </cell>
          <cell r="F208" t="str">
            <v>BALANCE DE PRUEBA SUI</v>
          </cell>
          <cell r="G208" t="str">
            <v>N</v>
          </cell>
          <cell r="H208">
            <v>3</v>
          </cell>
          <cell r="I208" t="str">
            <v>580800000000</v>
          </cell>
          <cell r="J208">
            <v>72228974.519999996</v>
          </cell>
          <cell r="K208">
            <v>6015583</v>
          </cell>
          <cell r="L208">
            <v>0</v>
          </cell>
          <cell r="M208">
            <v>78244557.519999996</v>
          </cell>
          <cell r="N208">
            <v>6015583</v>
          </cell>
        </row>
        <row r="209">
          <cell r="A209">
            <v>580801</v>
          </cell>
          <cell r="B209">
            <v>1</v>
          </cell>
          <cell r="C209">
            <v>7</v>
          </cell>
          <cell r="D209">
            <v>2010</v>
          </cell>
          <cell r="E209" t="str">
            <v>PERDIDA EN VENTA DE ACTIVOS</v>
          </cell>
          <cell r="F209" t="str">
            <v>BALANCE DE PRUEBA SUI</v>
          </cell>
          <cell r="G209" t="str">
            <v>S</v>
          </cell>
          <cell r="H209">
            <v>4</v>
          </cell>
          <cell r="I209" t="str">
            <v>580801000000</v>
          </cell>
          <cell r="J209">
            <v>0</v>
          </cell>
          <cell r="K209">
            <v>0</v>
          </cell>
          <cell r="L209">
            <v>0</v>
          </cell>
          <cell r="M209">
            <v>0</v>
          </cell>
          <cell r="N209">
            <v>0</v>
          </cell>
        </row>
        <row r="210">
          <cell r="A210">
            <v>580802</v>
          </cell>
          <cell r="B210">
            <v>1</v>
          </cell>
          <cell r="C210">
            <v>7</v>
          </cell>
          <cell r="D210">
            <v>2010</v>
          </cell>
          <cell r="E210" t="str">
            <v>PERDIDA EN BAJA DE ACTIVOS</v>
          </cell>
          <cell r="F210" t="str">
            <v>BALANCE DE PRUEBA SUI</v>
          </cell>
          <cell r="G210" t="str">
            <v>S</v>
          </cell>
          <cell r="H210">
            <v>4</v>
          </cell>
          <cell r="I210" t="str">
            <v>580802000000</v>
          </cell>
          <cell r="J210">
            <v>51259589.859999999</v>
          </cell>
          <cell r="K210">
            <v>0</v>
          </cell>
          <cell r="L210">
            <v>0</v>
          </cell>
          <cell r="M210">
            <v>51259589.859999999</v>
          </cell>
          <cell r="N210">
            <v>0</v>
          </cell>
        </row>
        <row r="211">
          <cell r="A211">
            <v>580803</v>
          </cell>
          <cell r="B211">
            <v>1</v>
          </cell>
          <cell r="C211">
            <v>7</v>
          </cell>
          <cell r="D211">
            <v>2010</v>
          </cell>
          <cell r="E211" t="str">
            <v>IMPUESTOS ASUMIDOS</v>
          </cell>
          <cell r="F211" t="str">
            <v>BALANCE DE PRUEBA SUI</v>
          </cell>
          <cell r="G211" t="str">
            <v>S</v>
          </cell>
          <cell r="H211">
            <v>4</v>
          </cell>
          <cell r="I211" t="str">
            <v>580803000000</v>
          </cell>
          <cell r="J211">
            <v>20969384.66</v>
          </cell>
          <cell r="K211">
            <v>6015583</v>
          </cell>
          <cell r="L211">
            <v>0</v>
          </cell>
          <cell r="M211">
            <v>26984967.66</v>
          </cell>
          <cell r="N211">
            <v>6015583</v>
          </cell>
        </row>
        <row r="212">
          <cell r="A212">
            <v>5810</v>
          </cell>
          <cell r="B212">
            <v>1</v>
          </cell>
          <cell r="C212">
            <v>7</v>
          </cell>
          <cell r="D212">
            <v>2010</v>
          </cell>
          <cell r="E212" t="str">
            <v>EXTRAORDINARIOS</v>
          </cell>
          <cell r="F212" t="str">
            <v>BALANCE DE PRUEBA SUI</v>
          </cell>
          <cell r="G212" t="str">
            <v>N</v>
          </cell>
          <cell r="H212">
            <v>3</v>
          </cell>
          <cell r="I212" t="str">
            <v>581000000000</v>
          </cell>
          <cell r="J212">
            <v>127418439.55</v>
          </cell>
          <cell r="K212">
            <v>53033171.789999999</v>
          </cell>
          <cell r="L212">
            <v>27005906.989999998</v>
          </cell>
          <cell r="M212">
            <v>153445704.34999999</v>
          </cell>
          <cell r="N212">
            <v>26027264.800000001</v>
          </cell>
        </row>
        <row r="213">
          <cell r="A213">
            <v>581090</v>
          </cell>
          <cell r="B213">
            <v>1</v>
          </cell>
          <cell r="C213">
            <v>7</v>
          </cell>
          <cell r="D213">
            <v>2010</v>
          </cell>
          <cell r="E213" t="str">
            <v>OTROS GASTOS EXTRAORDINARIOS</v>
          </cell>
          <cell r="F213" t="str">
            <v>BALANCE DE PRUEBA SUI</v>
          </cell>
          <cell r="G213" t="str">
            <v>N</v>
          </cell>
          <cell r="H213">
            <v>4</v>
          </cell>
          <cell r="I213" t="str">
            <v>581090000000</v>
          </cell>
          <cell r="J213">
            <v>127418439.55</v>
          </cell>
          <cell r="K213">
            <v>53033171.789999999</v>
          </cell>
          <cell r="L213">
            <v>27005906.989999998</v>
          </cell>
          <cell r="M213">
            <v>153445704.34999999</v>
          </cell>
          <cell r="N213">
            <v>26027264.800000001</v>
          </cell>
        </row>
        <row r="214">
          <cell r="A214">
            <v>58109001</v>
          </cell>
          <cell r="B214">
            <v>1</v>
          </cell>
          <cell r="C214">
            <v>7</v>
          </cell>
          <cell r="D214">
            <v>2010</v>
          </cell>
          <cell r="E214" t="str">
            <v>INDEMNIZACIONES A TERCEROS POR SINIESTRO</v>
          </cell>
          <cell r="F214" t="str">
            <v>BALANCE DE PRUEBA SUI</v>
          </cell>
          <cell r="G214" t="str">
            <v>S</v>
          </cell>
          <cell r="H214">
            <v>5</v>
          </cell>
          <cell r="I214" t="str">
            <v>581090010000</v>
          </cell>
          <cell r="J214">
            <v>33535404</v>
          </cell>
          <cell r="K214">
            <v>25832117</v>
          </cell>
          <cell r="L214">
            <v>0</v>
          </cell>
          <cell r="M214">
            <v>59367521</v>
          </cell>
          <cell r="N214">
            <v>25832117</v>
          </cell>
        </row>
        <row r="215">
          <cell r="A215">
            <v>58109002</v>
          </cell>
          <cell r="B215">
            <v>1</v>
          </cell>
          <cell r="C215">
            <v>7</v>
          </cell>
          <cell r="D215">
            <v>2010</v>
          </cell>
          <cell r="E215" t="str">
            <v>OTROS GASTOS EXTRAORDINARIOS</v>
          </cell>
          <cell r="F215" t="str">
            <v>BALANCE DE PRUEBA SUI</v>
          </cell>
          <cell r="G215" t="str">
            <v>S</v>
          </cell>
          <cell r="H215">
            <v>5</v>
          </cell>
          <cell r="I215" t="str">
            <v>581090020000</v>
          </cell>
          <cell r="J215">
            <v>93883035.549999997</v>
          </cell>
          <cell r="K215">
            <v>27201054.789999999</v>
          </cell>
          <cell r="L215">
            <v>27005906.989999998</v>
          </cell>
          <cell r="M215">
            <v>94078183.349999994</v>
          </cell>
          <cell r="N215">
            <v>195147.80000000075</v>
          </cell>
        </row>
        <row r="216">
          <cell r="A216">
            <v>6</v>
          </cell>
          <cell r="B216">
            <v>1</v>
          </cell>
          <cell r="C216">
            <v>7</v>
          </cell>
          <cell r="D216">
            <v>2010</v>
          </cell>
          <cell r="E216" t="str">
            <v>COSTO DE VENTAS</v>
          </cell>
          <cell r="F216" t="str">
            <v>BALANCE DE PRUEBA SUI</v>
          </cell>
          <cell r="G216" t="str">
            <v>N</v>
          </cell>
          <cell r="H216">
            <v>1</v>
          </cell>
          <cell r="I216" t="str">
            <v>600000000000</v>
          </cell>
          <cell r="J216">
            <v>733166490.10000002</v>
          </cell>
          <cell r="K216">
            <v>159001011.47999999</v>
          </cell>
          <cell r="L216">
            <v>113861564.09</v>
          </cell>
          <cell r="M216">
            <v>778305937.49000001</v>
          </cell>
          <cell r="N216">
            <v>45139447.389999986</v>
          </cell>
        </row>
        <row r="217">
          <cell r="A217">
            <v>62</v>
          </cell>
          <cell r="B217">
            <v>1</v>
          </cell>
          <cell r="C217">
            <v>7</v>
          </cell>
          <cell r="D217">
            <v>2010</v>
          </cell>
          <cell r="E217" t="str">
            <v>COSTO DE VENTA DE BIENES</v>
          </cell>
          <cell r="F217" t="str">
            <v>BALANCE DE PRUEBA SUI</v>
          </cell>
          <cell r="G217" t="str">
            <v>N</v>
          </cell>
          <cell r="H217">
            <v>2</v>
          </cell>
          <cell r="I217" t="str">
            <v>620000000000</v>
          </cell>
          <cell r="J217">
            <v>722582099.10000002</v>
          </cell>
          <cell r="K217">
            <v>159001011.47999999</v>
          </cell>
          <cell r="L217">
            <v>113861564.09</v>
          </cell>
          <cell r="M217">
            <v>767721546.49000001</v>
          </cell>
          <cell r="N217">
            <v>45139447.389999986</v>
          </cell>
        </row>
        <row r="218">
          <cell r="A218">
            <v>6210</v>
          </cell>
          <cell r="B218">
            <v>1</v>
          </cell>
          <cell r="C218">
            <v>7</v>
          </cell>
          <cell r="D218">
            <v>2010</v>
          </cell>
          <cell r="E218" t="str">
            <v>BIENES COMERCIALIZADOS</v>
          </cell>
          <cell r="F218" t="str">
            <v>BALANCE DE PRUEBA SUI</v>
          </cell>
          <cell r="G218" t="str">
            <v>N</v>
          </cell>
          <cell r="H218">
            <v>3</v>
          </cell>
          <cell r="I218" t="str">
            <v>621000000000</v>
          </cell>
          <cell r="J218">
            <v>722582099.10000002</v>
          </cell>
          <cell r="K218">
            <v>159001011.47999999</v>
          </cell>
          <cell r="L218">
            <v>113861564.09</v>
          </cell>
          <cell r="M218">
            <v>767721546.49000001</v>
          </cell>
          <cell r="N218">
            <v>45139447.389999986</v>
          </cell>
        </row>
        <row r="219">
          <cell r="A219">
            <v>621030</v>
          </cell>
          <cell r="B219">
            <v>1</v>
          </cell>
          <cell r="C219">
            <v>7</v>
          </cell>
          <cell r="D219">
            <v>2010</v>
          </cell>
          <cell r="E219" t="str">
            <v>MEDIDORES CABLE CONCENTRICO Y CONECTORES</v>
          </cell>
          <cell r="F219" t="str">
            <v>BALANCE DE PRUEBA SUI</v>
          </cell>
          <cell r="G219" t="str">
            <v>S</v>
          </cell>
          <cell r="H219">
            <v>4</v>
          </cell>
          <cell r="I219" t="str">
            <v>621030000000</v>
          </cell>
          <cell r="J219">
            <v>491398254</v>
          </cell>
          <cell r="K219">
            <v>125106005.63</v>
          </cell>
          <cell r="L219">
            <v>103461564.09</v>
          </cell>
          <cell r="M219">
            <v>513042695.54000002</v>
          </cell>
          <cell r="N219">
            <v>21644441.539999992</v>
          </cell>
        </row>
        <row r="220">
          <cell r="A220">
            <v>621090</v>
          </cell>
          <cell r="B220">
            <v>1</v>
          </cell>
          <cell r="C220">
            <v>7</v>
          </cell>
          <cell r="D220">
            <v>2010</v>
          </cell>
          <cell r="E220" t="str">
            <v>OTRAS VENTAS DE BIENES COMERCIALIZADOS</v>
          </cell>
          <cell r="F220" t="str">
            <v>BALANCE DE PRUEBA SUI</v>
          </cell>
          <cell r="G220" t="str">
            <v>S</v>
          </cell>
          <cell r="H220">
            <v>4</v>
          </cell>
          <cell r="I220" t="str">
            <v>621090000000</v>
          </cell>
          <cell r="J220">
            <v>231183845.09999999</v>
          </cell>
          <cell r="K220">
            <v>33895005.850000001</v>
          </cell>
          <cell r="L220">
            <v>10400000</v>
          </cell>
          <cell r="M220">
            <v>254678850.94999999</v>
          </cell>
          <cell r="N220">
            <v>23495005.850000001</v>
          </cell>
        </row>
        <row r="221">
          <cell r="A221">
            <v>63</v>
          </cell>
          <cell r="B221">
            <v>1</v>
          </cell>
          <cell r="C221">
            <v>7</v>
          </cell>
          <cell r="D221">
            <v>2010</v>
          </cell>
          <cell r="E221" t="str">
            <v>COSTO DE VENTA DE SERVICIOS</v>
          </cell>
          <cell r="F221" t="str">
            <v>BALANCE DE PRUEBA SUI</v>
          </cell>
          <cell r="G221" t="str">
            <v>N</v>
          </cell>
          <cell r="H221">
            <v>2</v>
          </cell>
          <cell r="I221" t="str">
            <v>630000000000</v>
          </cell>
          <cell r="J221">
            <v>10584391</v>
          </cell>
          <cell r="K221">
            <v>0</v>
          </cell>
          <cell r="L221">
            <v>0</v>
          </cell>
          <cell r="M221">
            <v>10584391</v>
          </cell>
          <cell r="N221">
            <v>0</v>
          </cell>
        </row>
        <row r="222">
          <cell r="A222">
            <v>6360</v>
          </cell>
          <cell r="B222">
            <v>1</v>
          </cell>
          <cell r="C222">
            <v>7</v>
          </cell>
          <cell r="D222">
            <v>2010</v>
          </cell>
          <cell r="E222" t="str">
            <v>SERVICIOS PUBLICOS</v>
          </cell>
          <cell r="F222" t="str">
            <v>BALANCE DE PRUEBA SUI</v>
          </cell>
          <cell r="G222" t="str">
            <v>N</v>
          </cell>
          <cell r="H222">
            <v>3</v>
          </cell>
          <cell r="I222" t="str">
            <v>636000000000</v>
          </cell>
          <cell r="J222">
            <v>10584391</v>
          </cell>
          <cell r="K222">
            <v>0</v>
          </cell>
          <cell r="L222">
            <v>0</v>
          </cell>
          <cell r="M222">
            <v>10584391</v>
          </cell>
          <cell r="N222">
            <v>0</v>
          </cell>
        </row>
        <row r="223">
          <cell r="A223">
            <v>636001</v>
          </cell>
          <cell r="B223">
            <v>1</v>
          </cell>
          <cell r="C223">
            <v>7</v>
          </cell>
          <cell r="D223">
            <v>2010</v>
          </cell>
          <cell r="E223" t="str">
            <v>ENERGIA ELECTRICA</v>
          </cell>
          <cell r="F223" t="str">
            <v>BALANCE DE PRUEBA SUI</v>
          </cell>
          <cell r="G223" t="str">
            <v>N</v>
          </cell>
          <cell r="H223">
            <v>4</v>
          </cell>
          <cell r="I223" t="str">
            <v>636001000000</v>
          </cell>
          <cell r="J223">
            <v>10584391</v>
          </cell>
          <cell r="K223">
            <v>0</v>
          </cell>
          <cell r="L223">
            <v>0</v>
          </cell>
          <cell r="M223">
            <v>10584391</v>
          </cell>
          <cell r="N223">
            <v>0</v>
          </cell>
        </row>
        <row r="224">
          <cell r="A224">
            <v>63600101</v>
          </cell>
          <cell r="B224">
            <v>1</v>
          </cell>
          <cell r="C224">
            <v>7</v>
          </cell>
          <cell r="D224">
            <v>2010</v>
          </cell>
          <cell r="E224" t="str">
            <v>CONST. Y MANTTO DE OBRAS DE TERCEROS</v>
          </cell>
          <cell r="F224" t="str">
            <v>BALANCE DE PRUEBA SUI</v>
          </cell>
          <cell r="G224" t="str">
            <v>S</v>
          </cell>
          <cell r="H224">
            <v>5</v>
          </cell>
          <cell r="I224" t="str">
            <v>636001010000</v>
          </cell>
          <cell r="J224">
            <v>10584391</v>
          </cell>
          <cell r="K224">
            <v>0</v>
          </cell>
          <cell r="L224">
            <v>0</v>
          </cell>
          <cell r="M224">
            <v>10584391</v>
          </cell>
          <cell r="N224">
            <v>0</v>
          </cell>
        </row>
        <row r="225">
          <cell r="A225">
            <v>7</v>
          </cell>
          <cell r="B225">
            <v>1</v>
          </cell>
          <cell r="C225">
            <v>7</v>
          </cell>
          <cell r="D225">
            <v>2010</v>
          </cell>
          <cell r="E225" t="str">
            <v>COSTOS DE PRODUCCIÓN</v>
          </cell>
          <cell r="F225" t="str">
            <v>BALANCE DE PRUEBA SUI</v>
          </cell>
          <cell r="G225" t="str">
            <v>N</v>
          </cell>
          <cell r="H225">
            <v>1</v>
          </cell>
          <cell r="I225" t="str">
            <v>700000000000</v>
          </cell>
          <cell r="J225">
            <v>141922263580.72</v>
          </cell>
          <cell r="K225">
            <v>43831601591.230003</v>
          </cell>
          <cell r="L225">
            <v>23988095073.790001</v>
          </cell>
          <cell r="M225">
            <v>161765770098.16</v>
          </cell>
          <cell r="N225">
            <v>19843506517.440002</v>
          </cell>
        </row>
        <row r="226">
          <cell r="A226">
            <v>75</v>
          </cell>
          <cell r="B226">
            <v>1</v>
          </cell>
          <cell r="C226">
            <v>7</v>
          </cell>
          <cell r="D226">
            <v>2010</v>
          </cell>
          <cell r="E226" t="str">
            <v>SERVICIOS PÚBLICOS</v>
          </cell>
          <cell r="F226" t="str">
            <v>BALANCE DE PRUEBA SUI</v>
          </cell>
          <cell r="G226" t="str">
            <v>N</v>
          </cell>
          <cell r="H226">
            <v>2</v>
          </cell>
          <cell r="I226" t="str">
            <v>750000000000</v>
          </cell>
          <cell r="J226">
            <v>141922263580.72</v>
          </cell>
          <cell r="K226">
            <v>43831601591.230003</v>
          </cell>
          <cell r="L226">
            <v>23988095073.790001</v>
          </cell>
          <cell r="M226">
            <v>161765770098.16</v>
          </cell>
          <cell r="N226">
            <v>19843506517.440002</v>
          </cell>
        </row>
        <row r="227">
          <cell r="A227">
            <v>75010115</v>
          </cell>
          <cell r="B227">
            <v>1</v>
          </cell>
          <cell r="C227">
            <v>7</v>
          </cell>
          <cell r="D227">
            <v>2010</v>
          </cell>
          <cell r="E227" t="str">
            <v>TRASLADO COSTO DE ENERGIA ENTRE SUCURSA</v>
          </cell>
          <cell r="F227" t="str">
            <v>BALANCE DE PRUEBA SUI</v>
          </cell>
          <cell r="G227" t="str">
            <v>S</v>
          </cell>
          <cell r="H227">
            <v>5</v>
          </cell>
          <cell r="I227" t="str">
            <v>750101150000</v>
          </cell>
          <cell r="J227">
            <v>0</v>
          </cell>
          <cell r="K227">
            <v>2440898596</v>
          </cell>
          <cell r="L227">
            <v>2440898596</v>
          </cell>
          <cell r="M227">
            <v>0</v>
          </cell>
          <cell r="N227">
            <v>0</v>
          </cell>
        </row>
        <row r="228">
          <cell r="A228">
            <v>7505</v>
          </cell>
          <cell r="B228">
            <v>1</v>
          </cell>
          <cell r="C228">
            <v>7</v>
          </cell>
          <cell r="D228">
            <v>2010</v>
          </cell>
          <cell r="E228" t="str">
            <v>SERVICIOS PERSONALES</v>
          </cell>
          <cell r="F228" t="str">
            <v>BALANCE DE PRUEBA SUI</v>
          </cell>
          <cell r="G228" t="str">
            <v>N</v>
          </cell>
          <cell r="H228">
            <v>3</v>
          </cell>
          <cell r="I228" t="str">
            <v>750500000000</v>
          </cell>
          <cell r="J228">
            <v>10045501535.43</v>
          </cell>
          <cell r="K228">
            <v>1543213273.0999999</v>
          </cell>
          <cell r="L228">
            <v>515024</v>
          </cell>
          <cell r="M228">
            <v>11588199784.530001</v>
          </cell>
          <cell r="N228">
            <v>1542698249.0999999</v>
          </cell>
        </row>
        <row r="229">
          <cell r="A229">
            <v>750501</v>
          </cell>
          <cell r="B229">
            <v>1</v>
          </cell>
          <cell r="C229">
            <v>7</v>
          </cell>
          <cell r="D229">
            <v>2010</v>
          </cell>
          <cell r="E229" t="str">
            <v>SUELDOS DE PERSONAL</v>
          </cell>
          <cell r="F229" t="str">
            <v>BALANCE DE PRUEBA SUI</v>
          </cell>
          <cell r="G229" t="str">
            <v>S</v>
          </cell>
          <cell r="H229">
            <v>4</v>
          </cell>
          <cell r="I229" t="str">
            <v>750501000000</v>
          </cell>
          <cell r="J229">
            <v>2113017944</v>
          </cell>
          <cell r="K229">
            <v>379656710</v>
          </cell>
          <cell r="L229">
            <v>0</v>
          </cell>
          <cell r="M229">
            <v>2492674654</v>
          </cell>
          <cell r="N229">
            <v>379656710</v>
          </cell>
        </row>
        <row r="230">
          <cell r="A230">
            <v>750503</v>
          </cell>
          <cell r="B230">
            <v>1</v>
          </cell>
          <cell r="C230">
            <v>7</v>
          </cell>
          <cell r="D230">
            <v>2010</v>
          </cell>
          <cell r="E230" t="str">
            <v>HORAS EXTRAS Y FESTIVOS</v>
          </cell>
          <cell r="F230" t="str">
            <v>BALANCE DE PRUEBA SUI</v>
          </cell>
          <cell r="G230" t="str">
            <v>S</v>
          </cell>
          <cell r="H230">
            <v>4</v>
          </cell>
          <cell r="I230" t="str">
            <v>750503000000</v>
          </cell>
          <cell r="J230">
            <v>366317471</v>
          </cell>
          <cell r="K230">
            <v>69169744</v>
          </cell>
          <cell r="L230">
            <v>0</v>
          </cell>
          <cell r="M230">
            <v>435487215</v>
          </cell>
          <cell r="N230">
            <v>69169744</v>
          </cell>
        </row>
        <row r="231">
          <cell r="A231">
            <v>750505</v>
          </cell>
          <cell r="B231">
            <v>1</v>
          </cell>
          <cell r="C231">
            <v>7</v>
          </cell>
          <cell r="D231">
            <v>2010</v>
          </cell>
          <cell r="E231" t="str">
            <v>COSTOS DE REPRESENTACION</v>
          </cell>
          <cell r="F231" t="str">
            <v>BALANCE DE PRUEBA SUI</v>
          </cell>
          <cell r="G231" t="str">
            <v>S</v>
          </cell>
          <cell r="H231">
            <v>4</v>
          </cell>
          <cell r="I231" t="str">
            <v>750505000000</v>
          </cell>
          <cell r="J231">
            <v>21185859</v>
          </cell>
          <cell r="K231">
            <v>0</v>
          </cell>
          <cell r="L231">
            <v>0</v>
          </cell>
          <cell r="M231">
            <v>21185859</v>
          </cell>
          <cell r="N231">
            <v>0</v>
          </cell>
        </row>
        <row r="232">
          <cell r="A232">
            <v>750506</v>
          </cell>
          <cell r="B232">
            <v>1</v>
          </cell>
          <cell r="C232">
            <v>7</v>
          </cell>
          <cell r="D232">
            <v>2010</v>
          </cell>
          <cell r="E232" t="str">
            <v>REMUNERACIÓN SERVICIOS TÉCNICOS</v>
          </cell>
          <cell r="F232" t="str">
            <v>BALANCE DE PRUEBA SUI</v>
          </cell>
          <cell r="G232" t="str">
            <v>S</v>
          </cell>
          <cell r="H232">
            <v>4</v>
          </cell>
          <cell r="I232" t="str">
            <v>750506000000</v>
          </cell>
          <cell r="J232">
            <v>20259694</v>
          </cell>
          <cell r="K232">
            <v>0</v>
          </cell>
          <cell r="L232">
            <v>0</v>
          </cell>
          <cell r="M232">
            <v>20259694</v>
          </cell>
          <cell r="N232">
            <v>0</v>
          </cell>
        </row>
        <row r="233">
          <cell r="A233">
            <v>750513</v>
          </cell>
          <cell r="B233">
            <v>1</v>
          </cell>
          <cell r="C233">
            <v>7</v>
          </cell>
          <cell r="D233">
            <v>2010</v>
          </cell>
          <cell r="E233" t="str">
            <v>PRIMA DE VACACIONES</v>
          </cell>
          <cell r="F233" t="str">
            <v>BALANCE DE PRUEBA SUI</v>
          </cell>
          <cell r="G233" t="str">
            <v>S</v>
          </cell>
          <cell r="H233">
            <v>4</v>
          </cell>
          <cell r="I233" t="str">
            <v>750513000000</v>
          </cell>
          <cell r="J233">
            <v>359388839</v>
          </cell>
          <cell r="K233">
            <v>58967456</v>
          </cell>
          <cell r="L233">
            <v>0</v>
          </cell>
          <cell r="M233">
            <v>418356295</v>
          </cell>
          <cell r="N233">
            <v>58967456</v>
          </cell>
        </row>
        <row r="234">
          <cell r="A234">
            <v>750515</v>
          </cell>
          <cell r="B234">
            <v>1</v>
          </cell>
          <cell r="C234">
            <v>7</v>
          </cell>
          <cell r="D234">
            <v>2010</v>
          </cell>
          <cell r="E234" t="str">
            <v>PRIMA EXTRALEGAL</v>
          </cell>
          <cell r="F234" t="str">
            <v>BALANCE DE PRUEBA SUI</v>
          </cell>
          <cell r="G234" t="str">
            <v>S</v>
          </cell>
          <cell r="H234">
            <v>4</v>
          </cell>
          <cell r="I234" t="str">
            <v>750515000000</v>
          </cell>
          <cell r="J234">
            <v>572930508</v>
          </cell>
          <cell r="K234">
            <v>103193072</v>
          </cell>
          <cell r="L234">
            <v>0</v>
          </cell>
          <cell r="M234">
            <v>676123580</v>
          </cell>
          <cell r="N234">
            <v>103193072</v>
          </cell>
        </row>
        <row r="235">
          <cell r="A235">
            <v>750518</v>
          </cell>
          <cell r="B235">
            <v>1</v>
          </cell>
          <cell r="C235">
            <v>7</v>
          </cell>
          <cell r="D235">
            <v>2010</v>
          </cell>
          <cell r="E235" t="str">
            <v>VACACIONES</v>
          </cell>
          <cell r="F235" t="str">
            <v>BALANCE DE PRUEBA SUI</v>
          </cell>
          <cell r="G235" t="str">
            <v>S</v>
          </cell>
          <cell r="H235">
            <v>4</v>
          </cell>
          <cell r="I235" t="str">
            <v>750518000000</v>
          </cell>
          <cell r="J235">
            <v>464694000</v>
          </cell>
          <cell r="K235">
            <v>58967456</v>
          </cell>
          <cell r="L235">
            <v>0</v>
          </cell>
          <cell r="M235">
            <v>523661456</v>
          </cell>
          <cell r="N235">
            <v>58967456</v>
          </cell>
        </row>
        <row r="236">
          <cell r="A236">
            <v>750520</v>
          </cell>
          <cell r="B236">
            <v>1</v>
          </cell>
          <cell r="C236">
            <v>7</v>
          </cell>
          <cell r="D236">
            <v>2010</v>
          </cell>
          <cell r="E236" t="str">
            <v>BONIFICACIONES</v>
          </cell>
          <cell r="F236" t="str">
            <v>BALANCE DE PRUEBA SUI</v>
          </cell>
          <cell r="G236" t="str">
            <v>S</v>
          </cell>
          <cell r="H236">
            <v>4</v>
          </cell>
          <cell r="I236" t="str">
            <v>750520000000</v>
          </cell>
          <cell r="J236">
            <v>394175969</v>
          </cell>
          <cell r="K236">
            <v>51250794</v>
          </cell>
          <cell r="L236">
            <v>0</v>
          </cell>
          <cell r="M236">
            <v>445426763</v>
          </cell>
          <cell r="N236">
            <v>51250794</v>
          </cell>
        </row>
        <row r="237">
          <cell r="A237">
            <v>750522</v>
          </cell>
          <cell r="B237">
            <v>1</v>
          </cell>
          <cell r="C237">
            <v>7</v>
          </cell>
          <cell r="D237">
            <v>2010</v>
          </cell>
          <cell r="E237" t="str">
            <v>SUBSIDIO  DE ALIMENTACIÓN</v>
          </cell>
          <cell r="F237" t="str">
            <v>BALANCE DE PRUEBA SUI</v>
          </cell>
          <cell r="G237" t="str">
            <v>S</v>
          </cell>
          <cell r="H237">
            <v>4</v>
          </cell>
          <cell r="I237" t="str">
            <v>750522000000</v>
          </cell>
          <cell r="J237">
            <v>86797666</v>
          </cell>
          <cell r="K237">
            <v>15935482</v>
          </cell>
          <cell r="L237">
            <v>0</v>
          </cell>
          <cell r="M237">
            <v>102733148</v>
          </cell>
          <cell r="N237">
            <v>15935482</v>
          </cell>
        </row>
        <row r="238">
          <cell r="A238">
            <v>750523</v>
          </cell>
          <cell r="B238">
            <v>1</v>
          </cell>
          <cell r="C238">
            <v>7</v>
          </cell>
          <cell r="D238">
            <v>2010</v>
          </cell>
          <cell r="E238" t="str">
            <v>AUXILIO DE TRANSPORTE</v>
          </cell>
          <cell r="F238" t="str">
            <v>BALANCE DE PRUEBA SUI</v>
          </cell>
          <cell r="G238" t="str">
            <v>S</v>
          </cell>
          <cell r="H238">
            <v>4</v>
          </cell>
          <cell r="I238" t="str">
            <v>750523000000</v>
          </cell>
          <cell r="J238">
            <v>56987111</v>
          </cell>
          <cell r="K238">
            <v>9887150</v>
          </cell>
          <cell r="L238">
            <v>0</v>
          </cell>
          <cell r="M238">
            <v>66874261</v>
          </cell>
          <cell r="N238">
            <v>9887150</v>
          </cell>
        </row>
        <row r="239">
          <cell r="A239">
            <v>750524</v>
          </cell>
          <cell r="B239">
            <v>1</v>
          </cell>
          <cell r="C239">
            <v>7</v>
          </cell>
          <cell r="D239">
            <v>2010</v>
          </cell>
          <cell r="E239" t="str">
            <v>CESANTÍAS</v>
          </cell>
          <cell r="F239" t="str">
            <v>BALANCE DE PRUEBA SUI</v>
          </cell>
          <cell r="G239" t="str">
            <v>S</v>
          </cell>
          <cell r="H239">
            <v>4</v>
          </cell>
          <cell r="I239" t="str">
            <v>750524000000</v>
          </cell>
          <cell r="J239">
            <v>818472168</v>
          </cell>
          <cell r="K239">
            <v>147418657</v>
          </cell>
          <cell r="L239">
            <v>0</v>
          </cell>
          <cell r="M239">
            <v>965890825</v>
          </cell>
          <cell r="N239">
            <v>147418657</v>
          </cell>
        </row>
        <row r="240">
          <cell r="A240">
            <v>750525</v>
          </cell>
          <cell r="B240">
            <v>1</v>
          </cell>
          <cell r="C240">
            <v>7</v>
          </cell>
          <cell r="D240">
            <v>2010</v>
          </cell>
          <cell r="E240" t="str">
            <v>INTERESES A LAS CESANTÍAS</v>
          </cell>
          <cell r="F240" t="str">
            <v>BALANCE DE PRUEBA SUI</v>
          </cell>
          <cell r="G240" t="str">
            <v>S</v>
          </cell>
          <cell r="H240">
            <v>4</v>
          </cell>
          <cell r="I240" t="str">
            <v>750525000000</v>
          </cell>
          <cell r="J240">
            <v>218276302</v>
          </cell>
          <cell r="K240">
            <v>39311640</v>
          </cell>
          <cell r="L240">
            <v>0</v>
          </cell>
          <cell r="M240">
            <v>257587942</v>
          </cell>
          <cell r="N240">
            <v>39311640</v>
          </cell>
        </row>
        <row r="241">
          <cell r="A241">
            <v>750530</v>
          </cell>
          <cell r="B241">
            <v>1</v>
          </cell>
          <cell r="C241">
            <v>7</v>
          </cell>
          <cell r="D241">
            <v>2010</v>
          </cell>
          <cell r="E241" t="str">
            <v>CAPACITACIÓN, BIENESTAR SOCIAL Y ESTÍMULOS</v>
          </cell>
          <cell r="F241" t="str">
            <v>BALANCE DE PRUEBA SUI</v>
          </cell>
          <cell r="G241" t="str">
            <v>N</v>
          </cell>
          <cell r="H241">
            <v>4</v>
          </cell>
          <cell r="I241" t="str">
            <v>750530000000</v>
          </cell>
          <cell r="J241">
            <v>418187165.11000001</v>
          </cell>
          <cell r="K241">
            <v>32427819</v>
          </cell>
          <cell r="L241">
            <v>0</v>
          </cell>
          <cell r="M241">
            <v>450614984.11000001</v>
          </cell>
          <cell r="N241">
            <v>32427819</v>
          </cell>
        </row>
        <row r="242">
          <cell r="A242">
            <v>75053001</v>
          </cell>
          <cell r="B242">
            <v>1</v>
          </cell>
          <cell r="C242">
            <v>7</v>
          </cell>
          <cell r="D242">
            <v>2010</v>
          </cell>
          <cell r="E242" t="str">
            <v>CAPACITACION</v>
          </cell>
          <cell r="F242" t="str">
            <v>BALANCE DE PRUEBA SUI</v>
          </cell>
          <cell r="G242" t="str">
            <v>S</v>
          </cell>
          <cell r="H242">
            <v>5</v>
          </cell>
          <cell r="I242" t="str">
            <v>750530010000</v>
          </cell>
          <cell r="J242">
            <v>382448283</v>
          </cell>
          <cell r="K242">
            <v>29842040</v>
          </cell>
          <cell r="L242">
            <v>0</v>
          </cell>
          <cell r="M242">
            <v>412290323</v>
          </cell>
          <cell r="N242">
            <v>29842040</v>
          </cell>
        </row>
        <row r="243">
          <cell r="A243">
            <v>75053002</v>
          </cell>
          <cell r="B243">
            <v>1</v>
          </cell>
          <cell r="C243">
            <v>7</v>
          </cell>
          <cell r="D243">
            <v>2010</v>
          </cell>
          <cell r="E243" t="str">
            <v>BIENESTAR SOCIAL</v>
          </cell>
          <cell r="F243" t="str">
            <v>BALANCE DE PRUEBA SUI</v>
          </cell>
          <cell r="G243" t="str">
            <v>S</v>
          </cell>
          <cell r="H243">
            <v>5</v>
          </cell>
          <cell r="I243" t="str">
            <v>750530020000</v>
          </cell>
          <cell r="J243">
            <v>33994882.109999999</v>
          </cell>
          <cell r="K243">
            <v>2210779</v>
          </cell>
          <cell r="L243">
            <v>0</v>
          </cell>
          <cell r="M243">
            <v>36205661.109999999</v>
          </cell>
          <cell r="N243">
            <v>2210779</v>
          </cell>
        </row>
        <row r="244">
          <cell r="A244">
            <v>75053003</v>
          </cell>
          <cell r="B244">
            <v>1</v>
          </cell>
          <cell r="C244">
            <v>7</v>
          </cell>
          <cell r="D244">
            <v>2010</v>
          </cell>
          <cell r="E244" t="str">
            <v>GASTOS MEDICOS CONVENCIONALES</v>
          </cell>
          <cell r="F244" t="str">
            <v>BALANCE DE PRUEBA SUI</v>
          </cell>
          <cell r="G244" t="str">
            <v>S</v>
          </cell>
          <cell r="H244">
            <v>5</v>
          </cell>
          <cell r="I244" t="str">
            <v>750530030000</v>
          </cell>
          <cell r="J244">
            <v>1744000</v>
          </cell>
          <cell r="K244">
            <v>375000</v>
          </cell>
          <cell r="L244">
            <v>0</v>
          </cell>
          <cell r="M244">
            <v>2119000</v>
          </cell>
          <cell r="N244">
            <v>375000</v>
          </cell>
        </row>
        <row r="245">
          <cell r="A245">
            <v>750531</v>
          </cell>
          <cell r="B245">
            <v>1</v>
          </cell>
          <cell r="C245">
            <v>7</v>
          </cell>
          <cell r="D245">
            <v>2010</v>
          </cell>
          <cell r="E245" t="str">
            <v>DOTACIÓN Y SUMINISTRO A TRABAJADORES</v>
          </cell>
          <cell r="F245" t="str">
            <v>BALANCE DE PRUEBA SUI</v>
          </cell>
          <cell r="G245" t="str">
            <v>S</v>
          </cell>
          <cell r="H245">
            <v>4</v>
          </cell>
          <cell r="I245" t="str">
            <v>750531000000</v>
          </cell>
          <cell r="J245">
            <v>31945969.32</v>
          </cell>
          <cell r="K245">
            <v>11938753.1</v>
          </cell>
          <cell r="L245">
            <v>0</v>
          </cell>
          <cell r="M245">
            <v>43884722.420000002</v>
          </cell>
          <cell r="N245">
            <v>11938753.1</v>
          </cell>
        </row>
        <row r="246">
          <cell r="A246">
            <v>750533</v>
          </cell>
          <cell r="B246">
            <v>1</v>
          </cell>
          <cell r="C246">
            <v>7</v>
          </cell>
          <cell r="D246">
            <v>2010</v>
          </cell>
          <cell r="E246" t="str">
            <v>COSTOS DEPORTIVOS Y DE RECREACIÓN</v>
          </cell>
          <cell r="F246" t="str">
            <v>BALANCE DE PRUEBA SUI</v>
          </cell>
          <cell r="G246" t="str">
            <v>S</v>
          </cell>
          <cell r="H246">
            <v>4</v>
          </cell>
          <cell r="I246" t="str">
            <v>750533000000</v>
          </cell>
          <cell r="J246">
            <v>15000000</v>
          </cell>
          <cell r="K246">
            <v>0</v>
          </cell>
          <cell r="L246">
            <v>0</v>
          </cell>
          <cell r="M246">
            <v>15000000</v>
          </cell>
          <cell r="N246">
            <v>0</v>
          </cell>
        </row>
        <row r="247">
          <cell r="A247">
            <v>750535</v>
          </cell>
          <cell r="B247">
            <v>1</v>
          </cell>
          <cell r="C247">
            <v>7</v>
          </cell>
          <cell r="D247">
            <v>2010</v>
          </cell>
          <cell r="E247" t="str">
            <v>APORTES A CAJAS DE COMPENSACIÓN FAMILIAR</v>
          </cell>
          <cell r="F247" t="str">
            <v>BALANCE DE PRUEBA SUI</v>
          </cell>
          <cell r="G247" t="str">
            <v>S</v>
          </cell>
          <cell r="H247">
            <v>4</v>
          </cell>
          <cell r="I247" t="str">
            <v>750535000000</v>
          </cell>
          <cell r="J247">
            <v>149775360</v>
          </cell>
          <cell r="K247">
            <v>22829700</v>
          </cell>
          <cell r="L247">
            <v>0</v>
          </cell>
          <cell r="M247">
            <v>172605060</v>
          </cell>
          <cell r="N247">
            <v>22829700</v>
          </cell>
        </row>
        <row r="248">
          <cell r="A248">
            <v>750536</v>
          </cell>
          <cell r="B248">
            <v>1</v>
          </cell>
          <cell r="C248">
            <v>7</v>
          </cell>
          <cell r="D248">
            <v>2010</v>
          </cell>
          <cell r="E248" t="str">
            <v>APORTES AL ICBF</v>
          </cell>
          <cell r="F248" t="str">
            <v>BALANCE DE PRUEBA SUI</v>
          </cell>
          <cell r="G248" t="str">
            <v>S</v>
          </cell>
          <cell r="H248">
            <v>4</v>
          </cell>
          <cell r="I248" t="str">
            <v>750536000000</v>
          </cell>
          <cell r="J248">
            <v>112321520</v>
          </cell>
          <cell r="K248">
            <v>17121400</v>
          </cell>
          <cell r="L248">
            <v>0</v>
          </cell>
          <cell r="M248">
            <v>129442920</v>
          </cell>
          <cell r="N248">
            <v>17121400</v>
          </cell>
        </row>
        <row r="249">
          <cell r="A249">
            <v>750537</v>
          </cell>
          <cell r="B249">
            <v>1</v>
          </cell>
          <cell r="C249">
            <v>7</v>
          </cell>
          <cell r="D249">
            <v>2010</v>
          </cell>
          <cell r="E249" t="str">
            <v>APORTES A SEGURIDAD SOCIAL</v>
          </cell>
          <cell r="F249" t="str">
            <v>BALANCE DE PRUEBA SUI</v>
          </cell>
          <cell r="G249" t="str">
            <v>S</v>
          </cell>
          <cell r="H249">
            <v>4</v>
          </cell>
          <cell r="I249" t="str">
            <v>750537000000</v>
          </cell>
          <cell r="J249">
            <v>492329201</v>
          </cell>
          <cell r="K249">
            <v>71617041</v>
          </cell>
          <cell r="L249">
            <v>0</v>
          </cell>
          <cell r="M249">
            <v>563946242</v>
          </cell>
          <cell r="N249">
            <v>71617041</v>
          </cell>
        </row>
        <row r="250">
          <cell r="A250">
            <v>750538</v>
          </cell>
          <cell r="B250">
            <v>1</v>
          </cell>
          <cell r="C250">
            <v>7</v>
          </cell>
          <cell r="D250">
            <v>2010</v>
          </cell>
          <cell r="E250" t="str">
            <v>APORTES AL SENA</v>
          </cell>
          <cell r="F250" t="str">
            <v>BALANCE DE PRUEBA SUI</v>
          </cell>
          <cell r="G250" t="str">
            <v>S</v>
          </cell>
          <cell r="H250">
            <v>4</v>
          </cell>
          <cell r="I250" t="str">
            <v>750538000000</v>
          </cell>
          <cell r="J250">
            <v>74885180</v>
          </cell>
          <cell r="K250">
            <v>11414200</v>
          </cell>
          <cell r="L250">
            <v>0</v>
          </cell>
          <cell r="M250">
            <v>86299380</v>
          </cell>
          <cell r="N250">
            <v>11414200</v>
          </cell>
        </row>
        <row r="251">
          <cell r="A251">
            <v>750541</v>
          </cell>
          <cell r="B251">
            <v>1</v>
          </cell>
          <cell r="C251">
            <v>7</v>
          </cell>
          <cell r="D251">
            <v>2010</v>
          </cell>
          <cell r="E251" t="str">
            <v>COSTOS MÉDICOS Y DROGAS</v>
          </cell>
          <cell r="F251" t="str">
            <v>BALANCE DE PRUEBA SUI</v>
          </cell>
          <cell r="G251" t="str">
            <v>S</v>
          </cell>
          <cell r="H251">
            <v>4</v>
          </cell>
          <cell r="I251" t="str">
            <v>750541000000</v>
          </cell>
          <cell r="J251">
            <v>2659154</v>
          </cell>
          <cell r="K251">
            <v>3480000</v>
          </cell>
          <cell r="L251">
            <v>0</v>
          </cell>
          <cell r="M251">
            <v>6139154</v>
          </cell>
          <cell r="N251">
            <v>3480000</v>
          </cell>
        </row>
        <row r="252">
          <cell r="A252">
            <v>750544</v>
          </cell>
          <cell r="B252">
            <v>1</v>
          </cell>
          <cell r="C252">
            <v>7</v>
          </cell>
          <cell r="D252">
            <v>2010</v>
          </cell>
          <cell r="E252" t="str">
            <v>RIESGOS PROFESIONALES</v>
          </cell>
          <cell r="F252" t="str">
            <v>BALANCE DE PRUEBA SUI</v>
          </cell>
          <cell r="G252" t="str">
            <v>S</v>
          </cell>
          <cell r="H252">
            <v>4</v>
          </cell>
          <cell r="I252" t="str">
            <v>750544000000</v>
          </cell>
          <cell r="J252">
            <v>110776720</v>
          </cell>
          <cell r="K252">
            <v>17651946</v>
          </cell>
          <cell r="L252">
            <v>0</v>
          </cell>
          <cell r="M252">
            <v>128428666</v>
          </cell>
          <cell r="N252">
            <v>17651946</v>
          </cell>
        </row>
        <row r="253">
          <cell r="A253">
            <v>750545</v>
          </cell>
          <cell r="B253">
            <v>1</v>
          </cell>
          <cell r="C253">
            <v>7</v>
          </cell>
          <cell r="D253">
            <v>2010</v>
          </cell>
          <cell r="E253" t="str">
            <v>SALARIO INTEGRAL</v>
          </cell>
          <cell r="F253" t="str">
            <v>BALANCE DE PRUEBA SUI</v>
          </cell>
          <cell r="G253" t="str">
            <v>S</v>
          </cell>
          <cell r="H253">
            <v>4</v>
          </cell>
          <cell r="I253" t="str">
            <v>750545000000</v>
          </cell>
          <cell r="J253">
            <v>46249189</v>
          </cell>
          <cell r="K253">
            <v>8435387</v>
          </cell>
          <cell r="L253">
            <v>0</v>
          </cell>
          <cell r="M253">
            <v>54684576</v>
          </cell>
          <cell r="N253">
            <v>8435387</v>
          </cell>
        </row>
        <row r="254">
          <cell r="A254">
            <v>750546</v>
          </cell>
          <cell r="B254">
            <v>1</v>
          </cell>
          <cell r="C254">
            <v>7</v>
          </cell>
          <cell r="D254">
            <v>2010</v>
          </cell>
          <cell r="E254" t="str">
            <v>CONTRATOS PERSONAL TEMPORAL</v>
          </cell>
          <cell r="F254" t="str">
            <v>BALANCE DE PRUEBA SUI</v>
          </cell>
          <cell r="G254" t="str">
            <v>S</v>
          </cell>
          <cell r="H254">
            <v>4</v>
          </cell>
          <cell r="I254" t="str">
            <v>750546000000</v>
          </cell>
          <cell r="J254">
            <v>823006619</v>
          </cell>
          <cell r="K254">
            <v>19498808</v>
          </cell>
          <cell r="L254">
            <v>0</v>
          </cell>
          <cell r="M254">
            <v>842505427</v>
          </cell>
          <cell r="N254">
            <v>19498808</v>
          </cell>
        </row>
        <row r="255">
          <cell r="A255">
            <v>750547</v>
          </cell>
          <cell r="B255">
            <v>1</v>
          </cell>
          <cell r="C255">
            <v>7</v>
          </cell>
          <cell r="D255">
            <v>2010</v>
          </cell>
          <cell r="E255" t="str">
            <v>VIÁTICOS</v>
          </cell>
          <cell r="F255" t="str">
            <v>BALANCE DE PRUEBA SUI</v>
          </cell>
          <cell r="G255" t="str">
            <v>S</v>
          </cell>
          <cell r="H255">
            <v>4</v>
          </cell>
          <cell r="I255" t="str">
            <v>750547000000</v>
          </cell>
          <cell r="J255">
            <v>174415795</v>
          </cell>
          <cell r="K255">
            <v>34204442</v>
          </cell>
          <cell r="L255">
            <v>515024</v>
          </cell>
          <cell r="M255">
            <v>208105213</v>
          </cell>
          <cell r="N255">
            <v>33689418</v>
          </cell>
        </row>
        <row r="256">
          <cell r="A256">
            <v>750548</v>
          </cell>
          <cell r="B256">
            <v>1</v>
          </cell>
          <cell r="C256">
            <v>7</v>
          </cell>
          <cell r="D256">
            <v>2010</v>
          </cell>
          <cell r="E256" t="str">
            <v>GASTOS DE VIAJE</v>
          </cell>
          <cell r="F256" t="str">
            <v>BALANCE DE PRUEBA SUI</v>
          </cell>
          <cell r="G256" t="str">
            <v>S</v>
          </cell>
          <cell r="H256">
            <v>4</v>
          </cell>
          <cell r="I256" t="str">
            <v>750548000000</v>
          </cell>
          <cell r="J256">
            <v>82818781</v>
          </cell>
          <cell r="K256">
            <v>17970440</v>
          </cell>
          <cell r="L256">
            <v>0</v>
          </cell>
          <cell r="M256">
            <v>100789221</v>
          </cell>
          <cell r="N256">
            <v>17970440</v>
          </cell>
        </row>
        <row r="257">
          <cell r="A257">
            <v>750552</v>
          </cell>
          <cell r="B257">
            <v>1</v>
          </cell>
          <cell r="C257">
            <v>7</v>
          </cell>
          <cell r="D257">
            <v>2010</v>
          </cell>
          <cell r="E257" t="str">
            <v>PRIMA DE SERVICIOS</v>
          </cell>
          <cell r="F257" t="str">
            <v>BALANCE DE PRUEBA SUI</v>
          </cell>
          <cell r="G257" t="str">
            <v>S</v>
          </cell>
          <cell r="H257">
            <v>4</v>
          </cell>
          <cell r="I257" t="str">
            <v>750552000000</v>
          </cell>
          <cell r="J257">
            <v>572930508</v>
          </cell>
          <cell r="K257">
            <v>103193072</v>
          </cell>
          <cell r="L257">
            <v>0</v>
          </cell>
          <cell r="M257">
            <v>676123580</v>
          </cell>
          <cell r="N257">
            <v>103193072</v>
          </cell>
        </row>
        <row r="258">
          <cell r="A258">
            <v>750562</v>
          </cell>
          <cell r="B258">
            <v>1</v>
          </cell>
          <cell r="C258">
            <v>7</v>
          </cell>
          <cell r="D258">
            <v>2010</v>
          </cell>
          <cell r="E258" t="str">
            <v>PENSIONES DE JUBILACIÓN</v>
          </cell>
          <cell r="F258" t="str">
            <v>BALANCE DE PRUEBA SUI</v>
          </cell>
          <cell r="G258" t="str">
            <v>S</v>
          </cell>
          <cell r="H258">
            <v>4</v>
          </cell>
          <cell r="I258" t="str">
            <v>750562000000</v>
          </cell>
          <cell r="J258">
            <v>265165584</v>
          </cell>
          <cell r="K258">
            <v>44193894</v>
          </cell>
          <cell r="L258">
            <v>0</v>
          </cell>
          <cell r="M258">
            <v>309359478</v>
          </cell>
          <cell r="N258">
            <v>44193894</v>
          </cell>
        </row>
        <row r="259">
          <cell r="A259">
            <v>750567</v>
          </cell>
          <cell r="B259">
            <v>1</v>
          </cell>
          <cell r="C259">
            <v>7</v>
          </cell>
          <cell r="D259">
            <v>2010</v>
          </cell>
          <cell r="E259" t="str">
            <v>COTIZACIONES A ENTIDADES ADMINSITRADORAS DEL REGIMEN DE PRIMA MEDIA</v>
          </cell>
          <cell r="F259" t="str">
            <v>BALANCE DE PRUEBA SUI</v>
          </cell>
          <cell r="G259" t="str">
            <v>S</v>
          </cell>
          <cell r="H259">
            <v>4</v>
          </cell>
          <cell r="I259" t="str">
            <v>750567000000</v>
          </cell>
          <cell r="J259">
            <v>606600751</v>
          </cell>
          <cell r="K259">
            <v>90285138</v>
          </cell>
          <cell r="L259">
            <v>0</v>
          </cell>
          <cell r="M259">
            <v>696885889</v>
          </cell>
          <cell r="N259">
            <v>90285138</v>
          </cell>
        </row>
        <row r="260">
          <cell r="A260">
            <v>750570</v>
          </cell>
          <cell r="B260">
            <v>1</v>
          </cell>
          <cell r="C260">
            <v>7</v>
          </cell>
          <cell r="D260">
            <v>2010</v>
          </cell>
          <cell r="E260" t="str">
            <v>AUXILIOS Y SERVICIOS FUNERARIOS</v>
          </cell>
          <cell r="F260" t="str">
            <v>BALANCE DE PRUEBA SUI</v>
          </cell>
          <cell r="G260" t="str">
            <v>S</v>
          </cell>
          <cell r="H260">
            <v>4</v>
          </cell>
          <cell r="I260" t="str">
            <v>750570000000</v>
          </cell>
          <cell r="J260">
            <v>0</v>
          </cell>
          <cell r="K260">
            <v>0</v>
          </cell>
          <cell r="L260">
            <v>0</v>
          </cell>
          <cell r="M260">
            <v>0</v>
          </cell>
          <cell r="N260">
            <v>0</v>
          </cell>
        </row>
        <row r="261">
          <cell r="A261">
            <v>750577</v>
          </cell>
          <cell r="B261">
            <v>1</v>
          </cell>
          <cell r="C261">
            <v>7</v>
          </cell>
          <cell r="D261">
            <v>2010</v>
          </cell>
          <cell r="E261" t="str">
            <v>PRIMA DE ESPECIAL DE QUINQUENIO</v>
          </cell>
          <cell r="F261" t="str">
            <v>BALANCE DE PRUEBA SUI</v>
          </cell>
          <cell r="G261" t="str">
            <v>S</v>
          </cell>
          <cell r="H261">
            <v>4</v>
          </cell>
          <cell r="I261" t="str">
            <v>750577000000</v>
          </cell>
          <cell r="J261">
            <v>573930508</v>
          </cell>
          <cell r="K261">
            <v>103193072</v>
          </cell>
          <cell r="L261">
            <v>0</v>
          </cell>
          <cell r="M261">
            <v>677123580</v>
          </cell>
          <cell r="N261">
            <v>103193072</v>
          </cell>
        </row>
        <row r="262">
          <cell r="A262">
            <v>7510</v>
          </cell>
          <cell r="B262">
            <v>1</v>
          </cell>
          <cell r="C262">
            <v>7</v>
          </cell>
          <cell r="D262">
            <v>2010</v>
          </cell>
          <cell r="E262" t="str">
            <v>GENERALES</v>
          </cell>
          <cell r="F262" t="str">
            <v>BALANCE DE PRUEBA SUI</v>
          </cell>
          <cell r="G262" t="str">
            <v>N</v>
          </cell>
          <cell r="H262">
            <v>3</v>
          </cell>
          <cell r="I262" t="str">
            <v>751000000000</v>
          </cell>
          <cell r="J262">
            <v>1095587624.28</v>
          </cell>
          <cell r="K262">
            <v>223319824.13999999</v>
          </cell>
          <cell r="L262">
            <v>0</v>
          </cell>
          <cell r="M262">
            <v>1318907448.4200001</v>
          </cell>
          <cell r="N262">
            <v>223319824.13999999</v>
          </cell>
        </row>
        <row r="263">
          <cell r="A263">
            <v>751013</v>
          </cell>
          <cell r="B263">
            <v>1</v>
          </cell>
          <cell r="C263">
            <v>7</v>
          </cell>
          <cell r="D263">
            <v>2010</v>
          </cell>
          <cell r="E263" t="str">
            <v>SUSCRIPCIONES Y AFILIACIONES</v>
          </cell>
          <cell r="F263" t="str">
            <v>BALANCE DE PRUEBA SUI</v>
          </cell>
          <cell r="G263" t="str">
            <v>S</v>
          </cell>
          <cell r="H263">
            <v>4</v>
          </cell>
          <cell r="I263" t="str">
            <v>751013000000</v>
          </cell>
          <cell r="J263">
            <v>170000</v>
          </cell>
          <cell r="K263">
            <v>0</v>
          </cell>
          <cell r="L263">
            <v>0</v>
          </cell>
          <cell r="M263">
            <v>170000</v>
          </cell>
          <cell r="N263">
            <v>0</v>
          </cell>
        </row>
        <row r="264">
          <cell r="A264">
            <v>751023</v>
          </cell>
          <cell r="B264">
            <v>1</v>
          </cell>
          <cell r="C264">
            <v>7</v>
          </cell>
          <cell r="D264">
            <v>2010</v>
          </cell>
          <cell r="E264" t="str">
            <v>PUBLICIDAD Y PROPAGANDA</v>
          </cell>
          <cell r="F264" t="str">
            <v>BALANCE DE PRUEBA SUI</v>
          </cell>
          <cell r="G264" t="str">
            <v>S</v>
          </cell>
          <cell r="H264">
            <v>4</v>
          </cell>
          <cell r="I264" t="str">
            <v>751023000000</v>
          </cell>
          <cell r="J264">
            <v>81436640.799999997</v>
          </cell>
          <cell r="K264">
            <v>17483428.800000001</v>
          </cell>
          <cell r="L264">
            <v>0</v>
          </cell>
          <cell r="M264">
            <v>98920069.599999994</v>
          </cell>
          <cell r="N264">
            <v>17483428.800000001</v>
          </cell>
        </row>
        <row r="265">
          <cell r="A265">
            <v>751024</v>
          </cell>
          <cell r="B265">
            <v>1</v>
          </cell>
          <cell r="C265">
            <v>7</v>
          </cell>
          <cell r="D265">
            <v>2010</v>
          </cell>
          <cell r="E265" t="str">
            <v>IMPRESOS Y PUBLICACIONES</v>
          </cell>
          <cell r="F265" t="str">
            <v>BALANCE DE PRUEBA SUI</v>
          </cell>
          <cell r="G265" t="str">
            <v>S</v>
          </cell>
          <cell r="H265">
            <v>4</v>
          </cell>
          <cell r="I265" t="str">
            <v>751024000000</v>
          </cell>
          <cell r="J265">
            <v>881600</v>
          </cell>
          <cell r="K265">
            <v>0</v>
          </cell>
          <cell r="L265">
            <v>0</v>
          </cell>
          <cell r="M265">
            <v>881600</v>
          </cell>
          <cell r="N265">
            <v>0</v>
          </cell>
        </row>
        <row r="266">
          <cell r="A266">
            <v>751025</v>
          </cell>
          <cell r="B266">
            <v>1</v>
          </cell>
          <cell r="C266">
            <v>7</v>
          </cell>
          <cell r="D266">
            <v>2010</v>
          </cell>
          <cell r="E266" t="str">
            <v>FOTOCOPIAS, ÚTILES DE ESCRITORIO Y PAPELERÍA</v>
          </cell>
          <cell r="F266" t="str">
            <v>BALANCE DE PRUEBA SUI</v>
          </cell>
          <cell r="G266" t="str">
            <v>S</v>
          </cell>
          <cell r="H266">
            <v>4</v>
          </cell>
          <cell r="I266" t="str">
            <v>751025000000</v>
          </cell>
          <cell r="J266">
            <v>36467817.479999997</v>
          </cell>
          <cell r="K266">
            <v>2917297.34</v>
          </cell>
          <cell r="L266">
            <v>0</v>
          </cell>
          <cell r="M266">
            <v>39385114.82</v>
          </cell>
          <cell r="N266">
            <v>2917297.34</v>
          </cell>
        </row>
        <row r="267">
          <cell r="A267">
            <v>751026</v>
          </cell>
          <cell r="B267">
            <v>1</v>
          </cell>
          <cell r="C267">
            <v>7</v>
          </cell>
          <cell r="D267">
            <v>2010</v>
          </cell>
          <cell r="E267" t="str">
            <v>COMUNICACIONES</v>
          </cell>
          <cell r="F267" t="str">
            <v>BALANCE DE PRUEBA SUI</v>
          </cell>
          <cell r="G267" t="str">
            <v>S</v>
          </cell>
          <cell r="H267">
            <v>4</v>
          </cell>
          <cell r="I267" t="str">
            <v>751026000000</v>
          </cell>
          <cell r="J267">
            <v>0</v>
          </cell>
          <cell r="K267">
            <v>0</v>
          </cell>
          <cell r="L267">
            <v>0</v>
          </cell>
          <cell r="M267">
            <v>0</v>
          </cell>
          <cell r="N267">
            <v>0</v>
          </cell>
        </row>
        <row r="268">
          <cell r="A268">
            <v>751027</v>
          </cell>
          <cell r="B268">
            <v>1</v>
          </cell>
          <cell r="C268">
            <v>7</v>
          </cell>
          <cell r="D268">
            <v>2010</v>
          </cell>
          <cell r="E268" t="str">
            <v>PROMOCION Y DIVULGACION</v>
          </cell>
          <cell r="F268" t="str">
            <v>BALANCE DE PRUEBA SUI</v>
          </cell>
          <cell r="G268" t="str">
            <v>S</v>
          </cell>
          <cell r="H268">
            <v>4</v>
          </cell>
          <cell r="I268" t="str">
            <v>751027000000</v>
          </cell>
          <cell r="J268">
            <v>0</v>
          </cell>
          <cell r="K268">
            <v>0</v>
          </cell>
          <cell r="L268">
            <v>0</v>
          </cell>
          <cell r="M268">
            <v>0</v>
          </cell>
          <cell r="N268">
            <v>0</v>
          </cell>
        </row>
        <row r="269">
          <cell r="A269">
            <v>751036</v>
          </cell>
          <cell r="B269">
            <v>1</v>
          </cell>
          <cell r="C269">
            <v>7</v>
          </cell>
          <cell r="D269">
            <v>2010</v>
          </cell>
          <cell r="E269" t="str">
            <v>SEGURIDAD INDUSTRIAL</v>
          </cell>
          <cell r="F269" t="str">
            <v>BALANCE DE PRUEBA SUI</v>
          </cell>
          <cell r="G269" t="str">
            <v>S</v>
          </cell>
          <cell r="H269">
            <v>4</v>
          </cell>
          <cell r="I269" t="str">
            <v>751036000000</v>
          </cell>
          <cell r="J269">
            <v>53486278</v>
          </cell>
          <cell r="K269">
            <v>6802000</v>
          </cell>
          <cell r="L269">
            <v>0</v>
          </cell>
          <cell r="M269">
            <v>60288278</v>
          </cell>
          <cell r="N269">
            <v>6802000</v>
          </cell>
        </row>
        <row r="270">
          <cell r="A270">
            <v>751037</v>
          </cell>
          <cell r="B270">
            <v>1</v>
          </cell>
          <cell r="C270">
            <v>7</v>
          </cell>
          <cell r="D270">
            <v>2010</v>
          </cell>
          <cell r="E270" t="str">
            <v>TRANSPORTE, FLETES Y ACARREOS</v>
          </cell>
          <cell r="F270" t="str">
            <v>BALANCE DE PRUEBA SUI</v>
          </cell>
          <cell r="G270" t="str">
            <v>S</v>
          </cell>
          <cell r="H270">
            <v>4</v>
          </cell>
          <cell r="I270" t="str">
            <v>751037000000</v>
          </cell>
          <cell r="J270">
            <v>41520817</v>
          </cell>
          <cell r="K270">
            <v>7103772</v>
          </cell>
          <cell r="L270">
            <v>0</v>
          </cell>
          <cell r="M270">
            <v>48624589</v>
          </cell>
          <cell r="N270">
            <v>7103772</v>
          </cell>
        </row>
        <row r="271">
          <cell r="A271">
            <v>751090</v>
          </cell>
          <cell r="B271">
            <v>1</v>
          </cell>
          <cell r="C271">
            <v>7</v>
          </cell>
          <cell r="D271">
            <v>2010</v>
          </cell>
          <cell r="E271" t="str">
            <v>OTROS COSTOS GENERALES</v>
          </cell>
          <cell r="F271" t="str">
            <v>BALANCE DE PRUEBA SUI</v>
          </cell>
          <cell r="G271" t="str">
            <v>N</v>
          </cell>
          <cell r="H271">
            <v>4</v>
          </cell>
          <cell r="I271" t="str">
            <v>751090000000</v>
          </cell>
          <cell r="J271">
            <v>881624471</v>
          </cell>
          <cell r="K271">
            <v>189013326</v>
          </cell>
          <cell r="L271">
            <v>0</v>
          </cell>
          <cell r="M271">
            <v>1070637797</v>
          </cell>
          <cell r="N271">
            <v>189013326</v>
          </cell>
        </row>
        <row r="272">
          <cell r="A272">
            <v>75109001</v>
          </cell>
          <cell r="B272">
            <v>1</v>
          </cell>
          <cell r="C272">
            <v>7</v>
          </cell>
          <cell r="D272">
            <v>2010</v>
          </cell>
          <cell r="E272" t="str">
            <v>COSTO DE ENEGÍA ELECTRICA A DEPENDENCIAS</v>
          </cell>
          <cell r="F272" t="str">
            <v>BALANCE DE PRUEBA SUI</v>
          </cell>
          <cell r="G272" t="str">
            <v>S</v>
          </cell>
          <cell r="H272">
            <v>5</v>
          </cell>
          <cell r="I272" t="str">
            <v>751090010000</v>
          </cell>
          <cell r="J272">
            <v>635183291</v>
          </cell>
          <cell r="K272">
            <v>115822303</v>
          </cell>
          <cell r="L272">
            <v>0</v>
          </cell>
          <cell r="M272">
            <v>751005594</v>
          </cell>
          <cell r="N272">
            <v>115822303</v>
          </cell>
        </row>
        <row r="273">
          <cell r="A273">
            <v>75109002</v>
          </cell>
          <cell r="B273">
            <v>1</v>
          </cell>
          <cell r="C273">
            <v>7</v>
          </cell>
          <cell r="D273">
            <v>2010</v>
          </cell>
          <cell r="E273" t="str">
            <v>COSTO DE ENERGÍA ELECTRICA A TRABAJADORES</v>
          </cell>
          <cell r="F273" t="str">
            <v>BALANCE DE PRUEBA SUI</v>
          </cell>
          <cell r="G273" t="str">
            <v>S</v>
          </cell>
          <cell r="H273">
            <v>5</v>
          </cell>
          <cell r="I273" t="str">
            <v>751090020000</v>
          </cell>
          <cell r="J273">
            <v>62861400</v>
          </cell>
          <cell r="K273">
            <v>10345725</v>
          </cell>
          <cell r="L273">
            <v>0</v>
          </cell>
          <cell r="M273">
            <v>73207125</v>
          </cell>
          <cell r="N273">
            <v>10345725</v>
          </cell>
        </row>
        <row r="274">
          <cell r="A274">
            <v>75109004</v>
          </cell>
          <cell r="B274">
            <v>1</v>
          </cell>
          <cell r="C274">
            <v>7</v>
          </cell>
          <cell r="D274">
            <v>2010</v>
          </cell>
          <cell r="E274" t="str">
            <v>COSTO ALUMBRADO PUBLICO CONVENIOS</v>
          </cell>
          <cell r="F274" t="str">
            <v>BALANCE DE PRUEBA SUI</v>
          </cell>
          <cell r="G274" t="str">
            <v>S</v>
          </cell>
          <cell r="H274">
            <v>5</v>
          </cell>
          <cell r="I274" t="str">
            <v>751090040000</v>
          </cell>
          <cell r="J274">
            <v>175531669</v>
          </cell>
          <cell r="K274">
            <v>55912766</v>
          </cell>
          <cell r="L274">
            <v>0</v>
          </cell>
          <cell r="M274">
            <v>231444435</v>
          </cell>
          <cell r="N274">
            <v>55912766</v>
          </cell>
        </row>
        <row r="275">
          <cell r="A275">
            <v>75109005</v>
          </cell>
          <cell r="B275">
            <v>1</v>
          </cell>
          <cell r="C275">
            <v>7</v>
          </cell>
          <cell r="D275">
            <v>2010</v>
          </cell>
          <cell r="E275" t="str">
            <v>COSTOS DE OBRAS VARIAS PARA TERCEROS</v>
          </cell>
          <cell r="F275" t="str">
            <v>BALANCE DE PRUEBA SUI</v>
          </cell>
          <cell r="G275" t="str">
            <v>S</v>
          </cell>
          <cell r="H275">
            <v>5</v>
          </cell>
          <cell r="I275" t="str">
            <v>751090050000</v>
          </cell>
          <cell r="J275">
            <v>8048111</v>
          </cell>
          <cell r="K275">
            <v>6932532</v>
          </cell>
          <cell r="L275">
            <v>0</v>
          </cell>
          <cell r="M275">
            <v>14980643</v>
          </cell>
          <cell r="N275">
            <v>6932532</v>
          </cell>
        </row>
        <row r="276">
          <cell r="A276">
            <v>7515</v>
          </cell>
          <cell r="B276">
            <v>1</v>
          </cell>
          <cell r="C276">
            <v>7</v>
          </cell>
          <cell r="D276">
            <v>2010</v>
          </cell>
          <cell r="E276" t="str">
            <v xml:space="preserve">DEPRECIACIONES </v>
          </cell>
          <cell r="F276" t="str">
            <v>BALANCE DE PRUEBA SUI</v>
          </cell>
          <cell r="G276" t="str">
            <v>N</v>
          </cell>
          <cell r="H276">
            <v>3</v>
          </cell>
          <cell r="I276" t="str">
            <v>751500000000</v>
          </cell>
          <cell r="J276">
            <v>5875694042.7799997</v>
          </cell>
          <cell r="K276">
            <v>981220716.02999997</v>
          </cell>
          <cell r="L276">
            <v>2892922.1</v>
          </cell>
          <cell r="M276">
            <v>6854021836.71</v>
          </cell>
          <cell r="N276">
            <v>978327793.92999995</v>
          </cell>
        </row>
        <row r="277">
          <cell r="A277">
            <v>751501</v>
          </cell>
          <cell r="B277">
            <v>1</v>
          </cell>
          <cell r="C277">
            <v>7</v>
          </cell>
          <cell r="D277">
            <v>2010</v>
          </cell>
          <cell r="E277" t="str">
            <v>DEPRECIACIÓN EDIFICACIONES</v>
          </cell>
          <cell r="F277" t="str">
            <v>BALANCE DE PRUEBA SUI</v>
          </cell>
          <cell r="G277" t="str">
            <v>S</v>
          </cell>
          <cell r="H277">
            <v>4</v>
          </cell>
          <cell r="I277" t="str">
            <v>751501000000</v>
          </cell>
          <cell r="J277">
            <v>85386938.459999993</v>
          </cell>
          <cell r="K277">
            <v>14347104.869999999</v>
          </cell>
          <cell r="L277">
            <v>0</v>
          </cell>
          <cell r="M277">
            <v>99734043.329999998</v>
          </cell>
          <cell r="N277">
            <v>14347104.869999999</v>
          </cell>
        </row>
        <row r="278">
          <cell r="A278">
            <v>751502</v>
          </cell>
          <cell r="B278">
            <v>1</v>
          </cell>
          <cell r="C278">
            <v>7</v>
          </cell>
          <cell r="D278">
            <v>2010</v>
          </cell>
          <cell r="E278" t="str">
            <v>DEPRECIACIONES PLANTAS, DUCTOS Y TÚNELES</v>
          </cell>
          <cell r="F278" t="str">
            <v>BALANCE DE PRUEBA SUI</v>
          </cell>
          <cell r="G278" t="str">
            <v>S</v>
          </cell>
          <cell r="H278">
            <v>4</v>
          </cell>
          <cell r="I278" t="str">
            <v>751502000000</v>
          </cell>
          <cell r="J278">
            <v>986220122.74000001</v>
          </cell>
          <cell r="K278">
            <v>164467303.19999999</v>
          </cell>
          <cell r="L278">
            <v>239382.54</v>
          </cell>
          <cell r="M278">
            <v>1150448043.4000001</v>
          </cell>
          <cell r="N278">
            <v>164227920.66</v>
          </cell>
        </row>
        <row r="279">
          <cell r="A279">
            <v>751503</v>
          </cell>
          <cell r="B279">
            <v>1</v>
          </cell>
          <cell r="C279">
            <v>7</v>
          </cell>
          <cell r="D279">
            <v>2010</v>
          </cell>
          <cell r="E279" t="str">
            <v>DEPRECIACIÓN REDES, LÍNEAS, CABLES</v>
          </cell>
          <cell r="F279" t="str">
            <v>BALANCE DE PRUEBA SUI</v>
          </cell>
          <cell r="G279" t="str">
            <v>S</v>
          </cell>
          <cell r="H279">
            <v>4</v>
          </cell>
          <cell r="I279" t="str">
            <v>751503000000</v>
          </cell>
          <cell r="J279">
            <v>4316297229.0799999</v>
          </cell>
          <cell r="K279">
            <v>719850582.39999998</v>
          </cell>
          <cell r="L279">
            <v>0</v>
          </cell>
          <cell r="M279">
            <v>5036147811.4799995</v>
          </cell>
          <cell r="N279">
            <v>719850582.39999998</v>
          </cell>
        </row>
        <row r="280">
          <cell r="A280">
            <v>751504</v>
          </cell>
          <cell r="B280">
            <v>1</v>
          </cell>
          <cell r="C280">
            <v>7</v>
          </cell>
          <cell r="D280">
            <v>2010</v>
          </cell>
          <cell r="E280" t="str">
            <v>DEPRECIACIÓN MAQUINARIA Y EQUIPO</v>
          </cell>
          <cell r="F280" t="str">
            <v>BALANCE DE PRUEBA SUI</v>
          </cell>
          <cell r="G280" t="str">
            <v>S</v>
          </cell>
          <cell r="H280">
            <v>4</v>
          </cell>
          <cell r="I280" t="str">
            <v>751504000000</v>
          </cell>
          <cell r="J280">
            <v>127090561.98</v>
          </cell>
          <cell r="K280">
            <v>21480455.68</v>
          </cell>
          <cell r="L280">
            <v>792283.34</v>
          </cell>
          <cell r="M280">
            <v>147778734.31999999</v>
          </cell>
          <cell r="N280">
            <v>20688172.34</v>
          </cell>
        </row>
        <row r="281">
          <cell r="A281">
            <v>751506</v>
          </cell>
          <cell r="B281">
            <v>1</v>
          </cell>
          <cell r="C281">
            <v>7</v>
          </cell>
          <cell r="D281">
            <v>2010</v>
          </cell>
          <cell r="E281" t="str">
            <v>DEPRECIACIÓN MUEBLES, ENSERES Y EQUIPO DE OFICINA</v>
          </cell>
          <cell r="F281" t="str">
            <v>BALANCE DE PRUEBA SUI</v>
          </cell>
          <cell r="G281" t="str">
            <v>S</v>
          </cell>
          <cell r="H281">
            <v>4</v>
          </cell>
          <cell r="I281" t="str">
            <v>751506000000</v>
          </cell>
          <cell r="J281">
            <v>28847444.84</v>
          </cell>
          <cell r="K281">
            <v>4707738.93</v>
          </cell>
          <cell r="L281">
            <v>0</v>
          </cell>
          <cell r="M281">
            <v>33555183.770000003</v>
          </cell>
          <cell r="N281">
            <v>4707738.93</v>
          </cell>
        </row>
        <row r="282">
          <cell r="A282">
            <v>751507</v>
          </cell>
          <cell r="B282">
            <v>1</v>
          </cell>
          <cell r="C282">
            <v>7</v>
          </cell>
          <cell r="D282">
            <v>2010</v>
          </cell>
          <cell r="E282" t="str">
            <v>DEPRECIACIÓN EQUIPO DE COMUNICACIÓN Y COMPUTACIÓN</v>
          </cell>
          <cell r="F282" t="str">
            <v>BALANCE DE PRUEBA SUI</v>
          </cell>
          <cell r="G282" t="str">
            <v>S</v>
          </cell>
          <cell r="H282">
            <v>4</v>
          </cell>
          <cell r="I282" t="str">
            <v>751507000000</v>
          </cell>
          <cell r="J282">
            <v>185124879.00999999</v>
          </cell>
          <cell r="K282">
            <v>30060706.16</v>
          </cell>
          <cell r="L282">
            <v>13800.4</v>
          </cell>
          <cell r="M282">
            <v>215171784.77000001</v>
          </cell>
          <cell r="N282">
            <v>30046905.760000002</v>
          </cell>
        </row>
        <row r="283">
          <cell r="A283">
            <v>751509</v>
          </cell>
          <cell r="B283">
            <v>1</v>
          </cell>
          <cell r="C283">
            <v>7</v>
          </cell>
          <cell r="D283">
            <v>2010</v>
          </cell>
          <cell r="E283" t="str">
            <v>DEPRECIACIÓN EQUIPO DE TRANSPORTE, TRACCIÓN Y ELEVACIÓN</v>
          </cell>
          <cell r="F283" t="str">
            <v>BALANCE DE PRUEBA SUI</v>
          </cell>
          <cell r="G283" t="str">
            <v>S</v>
          </cell>
          <cell r="H283">
            <v>4</v>
          </cell>
          <cell r="I283" t="str">
            <v>751509000000</v>
          </cell>
          <cell r="J283">
            <v>146726866.66999999</v>
          </cell>
          <cell r="K283">
            <v>26306824.789999999</v>
          </cell>
          <cell r="L283">
            <v>1847455.82</v>
          </cell>
          <cell r="M283">
            <v>171186235.63999999</v>
          </cell>
          <cell r="N283">
            <v>24459368.969999999</v>
          </cell>
        </row>
        <row r="284">
          <cell r="A284">
            <v>7517</v>
          </cell>
          <cell r="B284">
            <v>1</v>
          </cell>
          <cell r="C284">
            <v>7</v>
          </cell>
          <cell r="D284">
            <v>2010</v>
          </cell>
          <cell r="E284" t="str">
            <v>ARRENDAMIENTOS</v>
          </cell>
          <cell r="F284" t="str">
            <v>BALANCE DE PRUEBA SUI</v>
          </cell>
          <cell r="G284" t="str">
            <v>N</v>
          </cell>
          <cell r="H284">
            <v>3</v>
          </cell>
          <cell r="I284" t="str">
            <v>751700000000</v>
          </cell>
          <cell r="J284">
            <v>152066033.80000001</v>
          </cell>
          <cell r="K284">
            <v>31068180.199999999</v>
          </cell>
          <cell r="L284">
            <v>0</v>
          </cell>
          <cell r="M284">
            <v>183134214</v>
          </cell>
          <cell r="N284">
            <v>31068180.199999999</v>
          </cell>
        </row>
        <row r="285">
          <cell r="A285">
            <v>751702</v>
          </cell>
          <cell r="B285">
            <v>1</v>
          </cell>
          <cell r="C285">
            <v>7</v>
          </cell>
          <cell r="D285">
            <v>2010</v>
          </cell>
          <cell r="E285" t="str">
            <v>CONSTRUCCIONES Y EDIFICACIONES</v>
          </cell>
          <cell r="F285" t="str">
            <v>BALANCE DE PRUEBA SUI</v>
          </cell>
          <cell r="G285" t="str">
            <v>S</v>
          </cell>
          <cell r="H285">
            <v>4</v>
          </cell>
          <cell r="I285" t="str">
            <v>751702000000</v>
          </cell>
          <cell r="J285">
            <v>27859529</v>
          </cell>
          <cell r="K285">
            <v>7753665</v>
          </cell>
          <cell r="L285">
            <v>0</v>
          </cell>
          <cell r="M285">
            <v>35613194</v>
          </cell>
          <cell r="N285">
            <v>7753665</v>
          </cell>
        </row>
        <row r="286">
          <cell r="A286">
            <v>751703</v>
          </cell>
          <cell r="B286">
            <v>1</v>
          </cell>
          <cell r="C286">
            <v>7</v>
          </cell>
          <cell r="D286">
            <v>2010</v>
          </cell>
          <cell r="E286" t="str">
            <v>MAQUINARIA Y EQUIPO</v>
          </cell>
          <cell r="F286" t="str">
            <v>BALANCE DE PRUEBA SUI</v>
          </cell>
          <cell r="G286" t="str">
            <v>S</v>
          </cell>
          <cell r="H286">
            <v>4</v>
          </cell>
          <cell r="I286" t="str">
            <v>751703000000</v>
          </cell>
          <cell r="J286">
            <v>47290316.799999997</v>
          </cell>
          <cell r="K286">
            <v>23314515.199999999</v>
          </cell>
          <cell r="L286">
            <v>0</v>
          </cell>
          <cell r="M286">
            <v>70604832</v>
          </cell>
          <cell r="N286">
            <v>23314515.199999999</v>
          </cell>
        </row>
        <row r="287">
          <cell r="A287">
            <v>751704</v>
          </cell>
          <cell r="B287">
            <v>1</v>
          </cell>
          <cell r="C287">
            <v>7</v>
          </cell>
          <cell r="D287">
            <v>2010</v>
          </cell>
          <cell r="E287" t="str">
            <v>EQUIPO DE OFICINA</v>
          </cell>
          <cell r="F287" t="str">
            <v>BALANCE DE PRUEBA SUI</v>
          </cell>
          <cell r="G287" t="str">
            <v>S</v>
          </cell>
          <cell r="H287">
            <v>4</v>
          </cell>
          <cell r="I287" t="str">
            <v>751704000000</v>
          </cell>
          <cell r="J287">
            <v>76916188</v>
          </cell>
          <cell r="K287">
            <v>0</v>
          </cell>
          <cell r="L287">
            <v>0</v>
          </cell>
          <cell r="M287">
            <v>76916188</v>
          </cell>
          <cell r="N287">
            <v>0</v>
          </cell>
        </row>
        <row r="288">
          <cell r="A288">
            <v>7530</v>
          </cell>
          <cell r="B288">
            <v>1</v>
          </cell>
          <cell r="C288">
            <v>7</v>
          </cell>
          <cell r="D288">
            <v>2010</v>
          </cell>
          <cell r="E288" t="str">
            <v>COSTO DE BIENES Y SERVICIOS PUBLICOS PARA LA VENTA</v>
          </cell>
          <cell r="F288" t="str">
            <v>BALANCE DE PRUEBA SUI</v>
          </cell>
          <cell r="G288" t="str">
            <v>N</v>
          </cell>
          <cell r="H288">
            <v>3</v>
          </cell>
          <cell r="I288" t="str">
            <v>753000000000</v>
          </cell>
          <cell r="J288">
            <v>113150929055</v>
          </cell>
          <cell r="K288">
            <v>37872563598</v>
          </cell>
          <cell r="L288">
            <v>23876271251</v>
          </cell>
          <cell r="M288">
            <v>127147221402</v>
          </cell>
          <cell r="N288">
            <v>13996292347</v>
          </cell>
        </row>
        <row r="289">
          <cell r="A289">
            <v>753001</v>
          </cell>
          <cell r="B289">
            <v>1</v>
          </cell>
          <cell r="C289">
            <v>7</v>
          </cell>
          <cell r="D289">
            <v>2010</v>
          </cell>
          <cell r="E289" t="str">
            <v>COMPRAS EN BLOQUE Y/O A LARGO PLAZO</v>
          </cell>
          <cell r="F289" t="str">
            <v>BALANCE DE PRUEBA SUI</v>
          </cell>
          <cell r="G289" t="str">
            <v>N</v>
          </cell>
          <cell r="H289">
            <v>4</v>
          </cell>
          <cell r="I289" t="str">
            <v>753001000000</v>
          </cell>
          <cell r="J289">
            <v>70461657341</v>
          </cell>
          <cell r="K289">
            <v>21580717053</v>
          </cell>
          <cell r="L289">
            <v>10676281900</v>
          </cell>
          <cell r="M289">
            <v>81366092494</v>
          </cell>
          <cell r="N289">
            <v>10904435153</v>
          </cell>
        </row>
        <row r="290">
          <cell r="A290">
            <v>75300101</v>
          </cell>
          <cell r="B290">
            <v>1</v>
          </cell>
          <cell r="C290">
            <v>7</v>
          </cell>
          <cell r="D290">
            <v>2010</v>
          </cell>
          <cell r="E290" t="str">
            <v>COMPRAS EN BLOQUE Y/O A LARGO PLAZO</v>
          </cell>
          <cell r="F290" t="str">
            <v>BALANCE DE PRUEBA SUI</v>
          </cell>
          <cell r="G290" t="str">
            <v>S</v>
          </cell>
          <cell r="H290">
            <v>5</v>
          </cell>
          <cell r="I290" t="str">
            <v>753001010000</v>
          </cell>
          <cell r="J290">
            <v>70461657341</v>
          </cell>
          <cell r="K290">
            <v>21580717053</v>
          </cell>
          <cell r="L290">
            <v>10676281900</v>
          </cell>
          <cell r="M290">
            <v>81366092494</v>
          </cell>
          <cell r="N290">
            <v>10904435153</v>
          </cell>
        </row>
        <row r="291">
          <cell r="A291">
            <v>753002</v>
          </cell>
          <cell r="B291">
            <v>1</v>
          </cell>
          <cell r="C291">
            <v>7</v>
          </cell>
          <cell r="D291">
            <v>2010</v>
          </cell>
          <cell r="E291" t="str">
            <v>COMPRAS EN BOLSA Y/O CORTO PLAZO</v>
          </cell>
          <cell r="F291" t="str">
            <v>BALANCE DE PRUEBA SUI</v>
          </cell>
          <cell r="G291" t="str">
            <v>N</v>
          </cell>
          <cell r="H291">
            <v>4</v>
          </cell>
          <cell r="I291" t="str">
            <v>753002000000</v>
          </cell>
          <cell r="J291">
            <v>16458952770</v>
          </cell>
          <cell r="K291">
            <v>5177754901</v>
          </cell>
          <cell r="L291">
            <v>6407687489</v>
          </cell>
          <cell r="M291">
            <v>15229020182</v>
          </cell>
          <cell r="N291">
            <v>-1229932588</v>
          </cell>
        </row>
        <row r="292">
          <cell r="A292">
            <v>75300201</v>
          </cell>
          <cell r="B292">
            <v>1</v>
          </cell>
          <cell r="C292">
            <v>7</v>
          </cell>
          <cell r="D292">
            <v>2010</v>
          </cell>
          <cell r="E292" t="str">
            <v>COMPRAS EN BOLSA  Y/O A CORTO PLAZO</v>
          </cell>
          <cell r="F292" t="str">
            <v>BALANCE DE PRUEBA SUI</v>
          </cell>
          <cell r="G292" t="str">
            <v>S</v>
          </cell>
          <cell r="H292">
            <v>5</v>
          </cell>
          <cell r="I292" t="str">
            <v>753002010000</v>
          </cell>
          <cell r="J292">
            <v>8371118416</v>
          </cell>
          <cell r="K292">
            <v>2506560883</v>
          </cell>
          <cell r="L292">
            <v>2930345967</v>
          </cell>
          <cell r="M292">
            <v>7947333332</v>
          </cell>
          <cell r="N292">
            <v>-423785084</v>
          </cell>
        </row>
        <row r="293">
          <cell r="A293">
            <v>75300202</v>
          </cell>
          <cell r="B293">
            <v>1</v>
          </cell>
          <cell r="C293">
            <v>7</v>
          </cell>
          <cell r="D293">
            <v>2010</v>
          </cell>
          <cell r="E293" t="str">
            <v>SERVICIOS SIC Y CND</v>
          </cell>
          <cell r="F293" t="str">
            <v>BALANCE DE PRUEBA SUI</v>
          </cell>
          <cell r="G293" t="str">
            <v>S</v>
          </cell>
          <cell r="H293">
            <v>5</v>
          </cell>
          <cell r="I293" t="str">
            <v>753002020000</v>
          </cell>
          <cell r="J293">
            <v>302770555</v>
          </cell>
          <cell r="K293">
            <v>94189168</v>
          </cell>
          <cell r="L293">
            <v>51777283</v>
          </cell>
          <cell r="M293">
            <v>345182440</v>
          </cell>
          <cell r="N293">
            <v>42411885</v>
          </cell>
        </row>
        <row r="294">
          <cell r="A294">
            <v>75300203</v>
          </cell>
          <cell r="B294">
            <v>1</v>
          </cell>
          <cell r="C294">
            <v>7</v>
          </cell>
          <cell r="D294">
            <v>2010</v>
          </cell>
          <cell r="E294" t="str">
            <v>RESTRICCIONES Y DESVIACIONES</v>
          </cell>
          <cell r="F294" t="str">
            <v>BALANCE DE PRUEBA SUI</v>
          </cell>
          <cell r="G294" t="str">
            <v>S</v>
          </cell>
          <cell r="H294">
            <v>5</v>
          </cell>
          <cell r="I294" t="str">
            <v>753002030000</v>
          </cell>
          <cell r="J294">
            <v>7785063799</v>
          </cell>
          <cell r="K294">
            <v>2577004850</v>
          </cell>
          <cell r="L294">
            <v>3425564239</v>
          </cell>
          <cell r="M294">
            <v>6936504410</v>
          </cell>
          <cell r="N294">
            <v>-848559389</v>
          </cell>
        </row>
        <row r="295">
          <cell r="A295">
            <v>753004</v>
          </cell>
          <cell r="B295">
            <v>1</v>
          </cell>
          <cell r="C295">
            <v>7</v>
          </cell>
          <cell r="D295">
            <v>2010</v>
          </cell>
          <cell r="E295" t="str">
            <v>COSTO POR CONEXIÓN</v>
          </cell>
          <cell r="F295" t="str">
            <v>BALANCE DE PRUEBA SUI</v>
          </cell>
          <cell r="G295" t="str">
            <v>N</v>
          </cell>
          <cell r="H295">
            <v>4</v>
          </cell>
          <cell r="I295" t="str">
            <v>753004000000</v>
          </cell>
          <cell r="J295">
            <v>1709837500</v>
          </cell>
          <cell r="K295">
            <v>690167564</v>
          </cell>
          <cell r="L295">
            <v>297257227</v>
          </cell>
          <cell r="M295">
            <v>2102747837</v>
          </cell>
          <cell r="N295">
            <v>392910337</v>
          </cell>
        </row>
        <row r="296">
          <cell r="A296">
            <v>75300401</v>
          </cell>
          <cell r="B296">
            <v>1</v>
          </cell>
          <cell r="C296">
            <v>7</v>
          </cell>
          <cell r="D296">
            <v>2010</v>
          </cell>
          <cell r="E296" t="str">
            <v>COSTOS POR CONEXION</v>
          </cell>
          <cell r="F296" t="str">
            <v>BALANCE DE PRUEBA SUI</v>
          </cell>
          <cell r="G296" t="str">
            <v>S</v>
          </cell>
          <cell r="H296">
            <v>5</v>
          </cell>
          <cell r="I296" t="str">
            <v>753004010000</v>
          </cell>
          <cell r="J296">
            <v>1709837500</v>
          </cell>
          <cell r="K296">
            <v>690167564</v>
          </cell>
          <cell r="L296">
            <v>297257227</v>
          </cell>
          <cell r="M296">
            <v>2102747837</v>
          </cell>
          <cell r="N296">
            <v>392910337</v>
          </cell>
        </row>
        <row r="297">
          <cell r="A297">
            <v>753005</v>
          </cell>
          <cell r="B297">
            <v>1</v>
          </cell>
          <cell r="C297">
            <v>7</v>
          </cell>
          <cell r="D297">
            <v>2010</v>
          </cell>
          <cell r="E297" t="str">
            <v>USO DE LINEAS REDES Y DUCTOS</v>
          </cell>
          <cell r="F297" t="str">
            <v>BALANCE DE PRUEBA SUI</v>
          </cell>
          <cell r="G297" t="str">
            <v>N</v>
          </cell>
          <cell r="H297">
            <v>4</v>
          </cell>
          <cell r="I297" t="str">
            <v>753005000000</v>
          </cell>
          <cell r="J297">
            <v>24520481444</v>
          </cell>
          <cell r="K297">
            <v>7983025484</v>
          </cell>
          <cell r="L297">
            <v>4054146039</v>
          </cell>
          <cell r="M297">
            <v>28449360889</v>
          </cell>
          <cell r="N297">
            <v>3928879445</v>
          </cell>
        </row>
        <row r="298">
          <cell r="A298">
            <v>75300501</v>
          </cell>
          <cell r="B298">
            <v>1</v>
          </cell>
          <cell r="C298">
            <v>7</v>
          </cell>
          <cell r="D298">
            <v>2010</v>
          </cell>
          <cell r="E298" t="str">
            <v>SISTEMA DE DISTRIBUCIÓN LOCAL (SDL)</v>
          </cell>
          <cell r="F298" t="str">
            <v>BALANCE DE PRUEBA SUI</v>
          </cell>
          <cell r="G298" t="str">
            <v>S</v>
          </cell>
          <cell r="H298">
            <v>5</v>
          </cell>
          <cell r="I298" t="str">
            <v>753005010000</v>
          </cell>
          <cell r="J298">
            <v>37024592</v>
          </cell>
          <cell r="K298">
            <v>11879259</v>
          </cell>
          <cell r="L298">
            <v>5933579</v>
          </cell>
          <cell r="M298">
            <v>42970272</v>
          </cell>
          <cell r="N298">
            <v>5945680</v>
          </cell>
        </row>
        <row r="299">
          <cell r="A299">
            <v>75300502</v>
          </cell>
          <cell r="B299">
            <v>1</v>
          </cell>
          <cell r="C299">
            <v>7</v>
          </cell>
          <cell r="D299">
            <v>2010</v>
          </cell>
          <cell r="E299" t="str">
            <v>SERVICIO DE TRANSMISIÓN NACIONAL (STN)</v>
          </cell>
          <cell r="F299" t="str">
            <v>BALANCE DE PRUEBA SUI</v>
          </cell>
          <cell r="G299" t="str">
            <v>S</v>
          </cell>
          <cell r="H299">
            <v>5</v>
          </cell>
          <cell r="I299" t="str">
            <v>753005020000</v>
          </cell>
          <cell r="J299">
            <v>13907818424</v>
          </cell>
          <cell r="K299">
            <v>4528233247</v>
          </cell>
          <cell r="L299">
            <v>2273658456</v>
          </cell>
          <cell r="M299">
            <v>16162393215</v>
          </cell>
          <cell r="N299">
            <v>2254574791</v>
          </cell>
        </row>
        <row r="300">
          <cell r="A300">
            <v>75300503</v>
          </cell>
          <cell r="B300">
            <v>1</v>
          </cell>
          <cell r="C300">
            <v>7</v>
          </cell>
          <cell r="D300">
            <v>2010</v>
          </cell>
          <cell r="E300" t="str">
            <v>SISTEMA DE TRASNMISION REGIONAL (STR)</v>
          </cell>
          <cell r="F300" t="str">
            <v>BALANCE DE PRUEBA SUI</v>
          </cell>
          <cell r="G300" t="str">
            <v>S</v>
          </cell>
          <cell r="H300">
            <v>5</v>
          </cell>
          <cell r="I300" t="str">
            <v>753005030000</v>
          </cell>
          <cell r="J300">
            <v>10575638428</v>
          </cell>
          <cell r="K300">
            <v>3442912978</v>
          </cell>
          <cell r="L300">
            <v>1774554004</v>
          </cell>
          <cell r="M300">
            <v>12243997402</v>
          </cell>
          <cell r="N300">
            <v>1668358974</v>
          </cell>
        </row>
        <row r="301">
          <cell r="A301">
            <v>7540</v>
          </cell>
          <cell r="B301">
            <v>1</v>
          </cell>
          <cell r="C301">
            <v>7</v>
          </cell>
          <cell r="D301">
            <v>2010</v>
          </cell>
          <cell r="E301" t="str">
            <v>ORDENES Y CONTRATOS DE MANTENIMIENTO Y REPARACIONES</v>
          </cell>
          <cell r="F301" t="str">
            <v>BALANCE DE PRUEBA SUI</v>
          </cell>
          <cell r="G301" t="str">
            <v>N</v>
          </cell>
          <cell r="H301">
            <v>3</v>
          </cell>
          <cell r="I301" t="str">
            <v>754000000000</v>
          </cell>
          <cell r="J301">
            <v>3236536245.9299998</v>
          </cell>
          <cell r="K301">
            <v>1028018968.4400001</v>
          </cell>
          <cell r="L301">
            <v>17024492.559999999</v>
          </cell>
          <cell r="M301">
            <v>4247530721.8099999</v>
          </cell>
          <cell r="N301">
            <v>1010994475.8800001</v>
          </cell>
        </row>
        <row r="302">
          <cell r="A302">
            <v>754001</v>
          </cell>
          <cell r="B302">
            <v>1</v>
          </cell>
          <cell r="C302">
            <v>7</v>
          </cell>
          <cell r="D302">
            <v>2010</v>
          </cell>
          <cell r="E302" t="str">
            <v>MANTENIMIENTO DE CONSTRUCCIONES Y EDIFICACIONES</v>
          </cell>
          <cell r="F302" t="str">
            <v>BALANCE DE PRUEBA SUI</v>
          </cell>
          <cell r="G302" t="str">
            <v>S</v>
          </cell>
          <cell r="H302">
            <v>4</v>
          </cell>
          <cell r="I302" t="str">
            <v>754001000000</v>
          </cell>
          <cell r="J302">
            <v>34042342</v>
          </cell>
          <cell r="K302">
            <v>22964746</v>
          </cell>
          <cell r="L302">
            <v>0</v>
          </cell>
          <cell r="M302">
            <v>57007088</v>
          </cell>
          <cell r="N302">
            <v>22964746</v>
          </cell>
        </row>
        <row r="303">
          <cell r="A303">
            <v>754002</v>
          </cell>
          <cell r="B303">
            <v>1</v>
          </cell>
          <cell r="C303">
            <v>7</v>
          </cell>
          <cell r="D303">
            <v>2010</v>
          </cell>
          <cell r="E303" t="str">
            <v>MANTENIMIENTO MAQUINARIA Y EQUIPO</v>
          </cell>
          <cell r="F303" t="str">
            <v>BALANCE DE PRUEBA SUI</v>
          </cell>
          <cell r="G303" t="str">
            <v>S</v>
          </cell>
          <cell r="H303">
            <v>4</v>
          </cell>
          <cell r="I303" t="str">
            <v>754002000000</v>
          </cell>
          <cell r="J303">
            <v>78644810</v>
          </cell>
          <cell r="K303">
            <v>205908343</v>
          </cell>
          <cell r="L303">
            <v>0</v>
          </cell>
          <cell r="M303">
            <v>284553153</v>
          </cell>
          <cell r="N303">
            <v>205908343</v>
          </cell>
        </row>
        <row r="304">
          <cell r="A304">
            <v>754003</v>
          </cell>
          <cell r="B304">
            <v>1</v>
          </cell>
          <cell r="C304">
            <v>7</v>
          </cell>
          <cell r="D304">
            <v>2010</v>
          </cell>
          <cell r="E304" t="str">
            <v>MANTENIMIENTO DE EQUIPO DE OFICINA</v>
          </cell>
          <cell r="F304" t="str">
            <v>BALANCE DE PRUEBA SUI</v>
          </cell>
          <cell r="G304" t="str">
            <v>S</v>
          </cell>
          <cell r="H304">
            <v>4</v>
          </cell>
          <cell r="I304" t="str">
            <v>754003000000</v>
          </cell>
          <cell r="J304">
            <v>680944</v>
          </cell>
          <cell r="K304">
            <v>4548266</v>
          </cell>
          <cell r="L304">
            <v>0</v>
          </cell>
          <cell r="M304">
            <v>5229210</v>
          </cell>
          <cell r="N304">
            <v>4548266</v>
          </cell>
        </row>
        <row r="305">
          <cell r="A305">
            <v>754004</v>
          </cell>
          <cell r="B305">
            <v>1</v>
          </cell>
          <cell r="C305">
            <v>7</v>
          </cell>
          <cell r="D305">
            <v>2010</v>
          </cell>
          <cell r="E305" t="str">
            <v>MANTENIMIENTO DE EQUIPO COMPUTACIÓN Y COMUNICACIÓN</v>
          </cell>
          <cell r="F305" t="str">
            <v>BALANCE DE PRUEBA SUI</v>
          </cell>
          <cell r="G305" t="str">
            <v>S</v>
          </cell>
          <cell r="H305">
            <v>4</v>
          </cell>
          <cell r="I305" t="str">
            <v>754004000000</v>
          </cell>
          <cell r="J305">
            <v>193920359</v>
          </cell>
          <cell r="K305">
            <v>47483448</v>
          </cell>
          <cell r="L305">
            <v>0</v>
          </cell>
          <cell r="M305">
            <v>241403807</v>
          </cell>
          <cell r="N305">
            <v>47483448</v>
          </cell>
        </row>
        <row r="306">
          <cell r="A306">
            <v>754005</v>
          </cell>
          <cell r="B306">
            <v>1</v>
          </cell>
          <cell r="C306">
            <v>7</v>
          </cell>
          <cell r="D306">
            <v>2010</v>
          </cell>
          <cell r="E306" t="str">
            <v>MANTENIMIENTO EQUIPO DE TRANSPORTE, TRACCIÓN Y ELEVACIÓN</v>
          </cell>
          <cell r="F306" t="str">
            <v>BALANCE DE PRUEBA SUI</v>
          </cell>
          <cell r="G306" t="str">
            <v>S</v>
          </cell>
          <cell r="H306">
            <v>4</v>
          </cell>
          <cell r="I306" t="str">
            <v>754005000000</v>
          </cell>
          <cell r="J306">
            <v>55310799</v>
          </cell>
          <cell r="K306">
            <v>4210989</v>
          </cell>
          <cell r="L306">
            <v>24</v>
          </cell>
          <cell r="M306">
            <v>59521764</v>
          </cell>
          <cell r="N306">
            <v>4210965</v>
          </cell>
        </row>
        <row r="307">
          <cell r="A307">
            <v>754007</v>
          </cell>
          <cell r="B307">
            <v>1</v>
          </cell>
          <cell r="C307">
            <v>7</v>
          </cell>
          <cell r="D307">
            <v>2010</v>
          </cell>
          <cell r="E307" t="str">
            <v>MANTENIMIENTO LÍNEAS, REDES Y DUCTOS</v>
          </cell>
          <cell r="F307" t="str">
            <v>BALANCE DE PRUEBA SUI</v>
          </cell>
          <cell r="G307" t="str">
            <v>N</v>
          </cell>
          <cell r="H307">
            <v>4</v>
          </cell>
          <cell r="I307" t="str">
            <v>754007000000</v>
          </cell>
          <cell r="J307">
            <v>2072134803.9300001</v>
          </cell>
          <cell r="K307">
            <v>520818431.44</v>
          </cell>
          <cell r="L307">
            <v>17024468.559999999</v>
          </cell>
          <cell r="M307">
            <v>2575928766.8099999</v>
          </cell>
          <cell r="N307">
            <v>503793962.88</v>
          </cell>
        </row>
        <row r="308">
          <cell r="A308">
            <v>75400702</v>
          </cell>
          <cell r="B308">
            <v>1</v>
          </cell>
          <cell r="C308">
            <v>7</v>
          </cell>
          <cell r="D308">
            <v>2010</v>
          </cell>
          <cell r="E308" t="str">
            <v>MANTENIMIENTO LÍNEAS DE SUBTRANSMISIÓN</v>
          </cell>
          <cell r="F308" t="str">
            <v>BALANCE DE PRUEBA SUI</v>
          </cell>
          <cell r="G308" t="str">
            <v>S</v>
          </cell>
          <cell r="H308">
            <v>5</v>
          </cell>
          <cell r="I308" t="str">
            <v>754007020000</v>
          </cell>
          <cell r="J308">
            <v>40842861</v>
          </cell>
          <cell r="K308">
            <v>8517173</v>
          </cell>
          <cell r="L308">
            <v>0</v>
          </cell>
          <cell r="M308">
            <v>49360034</v>
          </cell>
          <cell r="N308">
            <v>8517173</v>
          </cell>
        </row>
        <row r="309">
          <cell r="A309">
            <v>75400703</v>
          </cell>
          <cell r="B309">
            <v>1</v>
          </cell>
          <cell r="C309">
            <v>7</v>
          </cell>
          <cell r="D309">
            <v>2010</v>
          </cell>
          <cell r="E309" t="str">
            <v>MANTENIMIENTO REDES PRIMARIAS</v>
          </cell>
          <cell r="F309" t="str">
            <v>BALANCE DE PRUEBA SUI</v>
          </cell>
          <cell r="G309" t="str">
            <v>S</v>
          </cell>
          <cell r="H309">
            <v>5</v>
          </cell>
          <cell r="I309" t="str">
            <v>754007030000</v>
          </cell>
          <cell r="J309">
            <v>1785127285.9300001</v>
          </cell>
          <cell r="K309">
            <v>324577076.44</v>
          </cell>
          <cell r="L309">
            <v>17024468.559999999</v>
          </cell>
          <cell r="M309">
            <v>2092679893.8099999</v>
          </cell>
          <cell r="N309">
            <v>307552607.88</v>
          </cell>
        </row>
        <row r="310">
          <cell r="A310">
            <v>75400704</v>
          </cell>
          <cell r="B310">
            <v>1</v>
          </cell>
          <cell r="C310">
            <v>7</v>
          </cell>
          <cell r="D310">
            <v>2010</v>
          </cell>
          <cell r="E310" t="str">
            <v>MANTENIMIENTO REDES SECUNDARÍAS</v>
          </cell>
          <cell r="F310" t="str">
            <v>BALANCE DE PRUEBA SUI</v>
          </cell>
          <cell r="G310" t="str">
            <v>S</v>
          </cell>
          <cell r="H310">
            <v>5</v>
          </cell>
          <cell r="I310" t="str">
            <v>754007040000</v>
          </cell>
          <cell r="J310">
            <v>195756841</v>
          </cell>
          <cell r="K310">
            <v>182228086</v>
          </cell>
          <cell r="L310">
            <v>0</v>
          </cell>
          <cell r="M310">
            <v>377984927</v>
          </cell>
          <cell r="N310">
            <v>182228086</v>
          </cell>
        </row>
        <row r="311">
          <cell r="A311">
            <v>75400705</v>
          </cell>
          <cell r="B311">
            <v>1</v>
          </cell>
          <cell r="C311">
            <v>7</v>
          </cell>
          <cell r="D311">
            <v>2010</v>
          </cell>
          <cell r="E311" t="str">
            <v>MANTENIMIENTO ALUMBRADO PÚBLICO</v>
          </cell>
          <cell r="F311" t="str">
            <v>BALANCE DE PRUEBA SUI</v>
          </cell>
          <cell r="G311" t="str">
            <v>S</v>
          </cell>
          <cell r="H311">
            <v>5</v>
          </cell>
          <cell r="I311" t="str">
            <v>754007050000</v>
          </cell>
          <cell r="J311">
            <v>29401644</v>
          </cell>
          <cell r="K311">
            <v>0</v>
          </cell>
          <cell r="L311">
            <v>0</v>
          </cell>
          <cell r="M311">
            <v>29401644</v>
          </cell>
          <cell r="N311">
            <v>0</v>
          </cell>
        </row>
        <row r="312">
          <cell r="A312">
            <v>75400706</v>
          </cell>
          <cell r="B312">
            <v>1</v>
          </cell>
          <cell r="C312">
            <v>7</v>
          </cell>
          <cell r="D312">
            <v>2010</v>
          </cell>
          <cell r="E312" t="str">
            <v>MANTENIMIENTO SUBESTACIONES</v>
          </cell>
          <cell r="F312" t="str">
            <v>BALANCE DE PRUEBA SUI</v>
          </cell>
          <cell r="G312" t="str">
            <v>S</v>
          </cell>
          <cell r="H312">
            <v>5</v>
          </cell>
          <cell r="I312" t="str">
            <v>754007060000</v>
          </cell>
          <cell r="J312">
            <v>21006172</v>
          </cell>
          <cell r="K312">
            <v>5496096</v>
          </cell>
          <cell r="L312">
            <v>0</v>
          </cell>
          <cell r="M312">
            <v>26502268</v>
          </cell>
          <cell r="N312">
            <v>5496096</v>
          </cell>
        </row>
        <row r="313">
          <cell r="A313">
            <v>754010</v>
          </cell>
          <cell r="B313">
            <v>1</v>
          </cell>
          <cell r="C313">
            <v>7</v>
          </cell>
          <cell r="D313">
            <v>2010</v>
          </cell>
          <cell r="E313" t="str">
            <v>REPARACIONES DE MAQUINARIA Y EQUIPO</v>
          </cell>
          <cell r="F313" t="str">
            <v>BALANCE DE PRUEBA SUI</v>
          </cell>
          <cell r="G313" t="str">
            <v>S</v>
          </cell>
          <cell r="H313">
            <v>4</v>
          </cell>
          <cell r="I313" t="str">
            <v>754010000000</v>
          </cell>
          <cell r="J313">
            <v>298469596</v>
          </cell>
          <cell r="K313">
            <v>0</v>
          </cell>
          <cell r="L313">
            <v>0</v>
          </cell>
          <cell r="M313">
            <v>298469596</v>
          </cell>
          <cell r="N313">
            <v>0</v>
          </cell>
        </row>
        <row r="314">
          <cell r="A314">
            <v>754013</v>
          </cell>
          <cell r="B314">
            <v>1</v>
          </cell>
          <cell r="C314">
            <v>7</v>
          </cell>
          <cell r="D314">
            <v>2010</v>
          </cell>
          <cell r="E314" t="str">
            <v>REPARACIONES EQUIPO DE TRANSPORTE, TRACCIÓN Y ELEVACIÓN</v>
          </cell>
          <cell r="F314" t="str">
            <v>BALANCE DE PRUEBA SUI</v>
          </cell>
          <cell r="G314" t="str">
            <v>S</v>
          </cell>
          <cell r="H314">
            <v>4</v>
          </cell>
          <cell r="I314" t="str">
            <v>754013000000</v>
          </cell>
          <cell r="J314">
            <v>21700598</v>
          </cell>
          <cell r="K314">
            <v>6368900</v>
          </cell>
          <cell r="L314">
            <v>0</v>
          </cell>
          <cell r="M314">
            <v>28069498</v>
          </cell>
          <cell r="N314">
            <v>6368900</v>
          </cell>
        </row>
        <row r="315">
          <cell r="A315">
            <v>754014</v>
          </cell>
          <cell r="B315">
            <v>1</v>
          </cell>
          <cell r="C315">
            <v>7</v>
          </cell>
          <cell r="D315">
            <v>2010</v>
          </cell>
          <cell r="E315" t="str">
            <v>REPARACIÓN DE LÍNEAS, REDES Y DUCTOS</v>
          </cell>
          <cell r="F315" t="str">
            <v>BALANCE DE PRUEBA SUI</v>
          </cell>
          <cell r="G315" t="str">
            <v>N</v>
          </cell>
          <cell r="H315">
            <v>4</v>
          </cell>
          <cell r="I315" t="str">
            <v>754014000000</v>
          </cell>
          <cell r="J315">
            <v>323609059</v>
          </cell>
          <cell r="K315">
            <v>134570000</v>
          </cell>
          <cell r="L315">
            <v>0</v>
          </cell>
          <cell r="M315">
            <v>458179059</v>
          </cell>
          <cell r="N315">
            <v>134570000</v>
          </cell>
        </row>
        <row r="316">
          <cell r="A316">
            <v>75401401</v>
          </cell>
          <cell r="B316">
            <v>1</v>
          </cell>
          <cell r="C316">
            <v>7</v>
          </cell>
          <cell r="D316">
            <v>2010</v>
          </cell>
          <cell r="E316" t="str">
            <v>REPUESTO EQUIPOS DE COMUNICACIÓN</v>
          </cell>
          <cell r="F316" t="str">
            <v>BALANCE DE PRUEBA SUI</v>
          </cell>
          <cell r="G316" t="str">
            <v>S</v>
          </cell>
          <cell r="H316">
            <v>5</v>
          </cell>
          <cell r="I316" t="str">
            <v>754014010000</v>
          </cell>
          <cell r="J316">
            <v>0</v>
          </cell>
          <cell r="K316">
            <v>390000</v>
          </cell>
          <cell r="L316">
            <v>0</v>
          </cell>
          <cell r="M316">
            <v>390000</v>
          </cell>
          <cell r="N316">
            <v>390000</v>
          </cell>
        </row>
        <row r="317">
          <cell r="A317">
            <v>75401403</v>
          </cell>
          <cell r="B317">
            <v>1</v>
          </cell>
          <cell r="C317">
            <v>7</v>
          </cell>
          <cell r="D317">
            <v>2010</v>
          </cell>
          <cell r="E317" t="str">
            <v>REPARACION TRANSFORMADORES DE DISTRIBUCIÓN</v>
          </cell>
          <cell r="F317" t="str">
            <v>BALANCE DE PRUEBA SUI</v>
          </cell>
          <cell r="G317" t="str">
            <v>S</v>
          </cell>
          <cell r="H317">
            <v>5</v>
          </cell>
          <cell r="I317" t="str">
            <v>754014030000</v>
          </cell>
          <cell r="J317">
            <v>264449059</v>
          </cell>
          <cell r="K317">
            <v>134180000</v>
          </cell>
          <cell r="L317">
            <v>0</v>
          </cell>
          <cell r="M317">
            <v>398629059</v>
          </cell>
          <cell r="N317">
            <v>134180000</v>
          </cell>
        </row>
        <row r="318">
          <cell r="A318">
            <v>75401404</v>
          </cell>
          <cell r="B318">
            <v>1</v>
          </cell>
          <cell r="C318">
            <v>7</v>
          </cell>
          <cell r="D318">
            <v>2010</v>
          </cell>
          <cell r="E318" t="str">
            <v>REPARACION TRANSFORMADORES DE POTENCIA</v>
          </cell>
          <cell r="F318" t="str">
            <v>BALANCE DE PRUEBA SUI</v>
          </cell>
          <cell r="G318" t="str">
            <v>S</v>
          </cell>
          <cell r="H318">
            <v>5</v>
          </cell>
          <cell r="I318" t="str">
            <v>754014040000</v>
          </cell>
          <cell r="J318">
            <v>59160000</v>
          </cell>
          <cell r="K318">
            <v>0</v>
          </cell>
          <cell r="L318">
            <v>0</v>
          </cell>
          <cell r="M318">
            <v>59160000</v>
          </cell>
          <cell r="N318">
            <v>0</v>
          </cell>
        </row>
        <row r="319">
          <cell r="A319">
            <v>754090</v>
          </cell>
          <cell r="B319">
            <v>1</v>
          </cell>
          <cell r="C319">
            <v>7</v>
          </cell>
          <cell r="D319">
            <v>2010</v>
          </cell>
          <cell r="E319" t="str">
            <v>OTROS CONTRATOS DE  MANTENIMIENTO Y REPARACIONES</v>
          </cell>
          <cell r="F319" t="str">
            <v>BALANCE DE PRUEBA SUI</v>
          </cell>
          <cell r="G319" t="str">
            <v>S</v>
          </cell>
          <cell r="H319">
            <v>4</v>
          </cell>
          <cell r="I319" t="str">
            <v>754090000000</v>
          </cell>
          <cell r="J319">
            <v>158022935</v>
          </cell>
          <cell r="K319">
            <v>81145845</v>
          </cell>
          <cell r="L319">
            <v>0</v>
          </cell>
          <cell r="M319">
            <v>239168780</v>
          </cell>
          <cell r="N319">
            <v>81145845</v>
          </cell>
        </row>
        <row r="320">
          <cell r="A320">
            <v>7542</v>
          </cell>
          <cell r="B320">
            <v>1</v>
          </cell>
          <cell r="C320">
            <v>7</v>
          </cell>
          <cell r="D320">
            <v>2010</v>
          </cell>
          <cell r="E320" t="str">
            <v>HONORARIOS</v>
          </cell>
          <cell r="F320" t="str">
            <v>BALANCE DE PRUEBA SUI</v>
          </cell>
          <cell r="G320" t="str">
            <v>N</v>
          </cell>
          <cell r="H320">
            <v>3</v>
          </cell>
          <cell r="I320" t="str">
            <v>754200000000</v>
          </cell>
          <cell r="J320">
            <v>746129753</v>
          </cell>
          <cell r="K320">
            <v>236366488</v>
          </cell>
          <cell r="L320">
            <v>1292877</v>
          </cell>
          <cell r="M320">
            <v>981203364</v>
          </cell>
          <cell r="N320">
            <v>235073611</v>
          </cell>
        </row>
        <row r="321">
          <cell r="A321">
            <v>754207</v>
          </cell>
          <cell r="B321">
            <v>1</v>
          </cell>
          <cell r="C321">
            <v>7</v>
          </cell>
          <cell r="D321">
            <v>2010</v>
          </cell>
          <cell r="E321" t="str">
            <v>ASESORÍA TÉCNICA</v>
          </cell>
          <cell r="F321" t="str">
            <v>BALANCE DE PRUEBA SUI</v>
          </cell>
          <cell r="G321" t="str">
            <v>S</v>
          </cell>
          <cell r="H321">
            <v>4</v>
          </cell>
          <cell r="I321" t="str">
            <v>754207000000</v>
          </cell>
          <cell r="J321">
            <v>263688959</v>
          </cell>
          <cell r="K321">
            <v>41198320</v>
          </cell>
          <cell r="L321">
            <v>0</v>
          </cell>
          <cell r="M321">
            <v>304887279</v>
          </cell>
          <cell r="N321">
            <v>41198320</v>
          </cell>
        </row>
        <row r="322">
          <cell r="A322">
            <v>754290</v>
          </cell>
          <cell r="B322">
            <v>1</v>
          </cell>
          <cell r="C322">
            <v>7</v>
          </cell>
          <cell r="D322">
            <v>2010</v>
          </cell>
          <cell r="E322" t="str">
            <v>OTROS</v>
          </cell>
          <cell r="F322" t="str">
            <v>BALANCE DE PRUEBA SUI</v>
          </cell>
          <cell r="G322" t="str">
            <v>S</v>
          </cell>
          <cell r="H322">
            <v>4</v>
          </cell>
          <cell r="I322" t="str">
            <v>754290000000</v>
          </cell>
          <cell r="J322">
            <v>482440794</v>
          </cell>
          <cell r="K322">
            <v>195168168</v>
          </cell>
          <cell r="L322">
            <v>1292877</v>
          </cell>
          <cell r="M322">
            <v>676316085</v>
          </cell>
          <cell r="N322">
            <v>193875291</v>
          </cell>
        </row>
        <row r="323">
          <cell r="A323">
            <v>7545</v>
          </cell>
          <cell r="B323">
            <v>1</v>
          </cell>
          <cell r="C323">
            <v>7</v>
          </cell>
          <cell r="D323">
            <v>2010</v>
          </cell>
          <cell r="E323" t="str">
            <v>SERVICIOS PÚBLICOS</v>
          </cell>
          <cell r="F323" t="str">
            <v>BALANCE DE PRUEBA SUI</v>
          </cell>
          <cell r="G323" t="str">
            <v>N</v>
          </cell>
          <cell r="H323">
            <v>3</v>
          </cell>
          <cell r="I323" t="str">
            <v>754500000000</v>
          </cell>
          <cell r="J323">
            <v>228998214.75</v>
          </cell>
          <cell r="K323">
            <v>36600463.549999997</v>
          </cell>
          <cell r="L323">
            <v>0</v>
          </cell>
          <cell r="M323">
            <v>265598678.30000001</v>
          </cell>
          <cell r="N323">
            <v>36600463.549999997</v>
          </cell>
        </row>
        <row r="324">
          <cell r="A324">
            <v>754501</v>
          </cell>
          <cell r="B324">
            <v>1</v>
          </cell>
          <cell r="C324">
            <v>7</v>
          </cell>
          <cell r="D324">
            <v>2010</v>
          </cell>
          <cell r="E324" t="str">
            <v>ACUEDUCTO</v>
          </cell>
          <cell r="F324" t="str">
            <v>BALANCE DE PRUEBA SUI</v>
          </cell>
          <cell r="G324" t="str">
            <v>S</v>
          </cell>
          <cell r="H324">
            <v>4</v>
          </cell>
          <cell r="I324" t="str">
            <v>754501000000</v>
          </cell>
          <cell r="J324">
            <v>5144742</v>
          </cell>
          <cell r="K324">
            <v>835479</v>
          </cell>
          <cell r="L324">
            <v>0</v>
          </cell>
          <cell r="M324">
            <v>5980221</v>
          </cell>
          <cell r="N324">
            <v>835479</v>
          </cell>
        </row>
        <row r="325">
          <cell r="A325">
            <v>754503</v>
          </cell>
          <cell r="B325">
            <v>1</v>
          </cell>
          <cell r="C325">
            <v>7</v>
          </cell>
          <cell r="D325">
            <v>2010</v>
          </cell>
          <cell r="E325" t="str">
            <v>ASEO</v>
          </cell>
          <cell r="F325" t="str">
            <v>BALANCE DE PRUEBA SUI</v>
          </cell>
          <cell r="G325" t="str">
            <v>S</v>
          </cell>
          <cell r="H325">
            <v>4</v>
          </cell>
          <cell r="I325" t="str">
            <v>754503000000</v>
          </cell>
          <cell r="J325">
            <v>1831810</v>
          </cell>
          <cell r="K325">
            <v>0</v>
          </cell>
          <cell r="L325">
            <v>0</v>
          </cell>
          <cell r="M325">
            <v>1831810</v>
          </cell>
          <cell r="N325">
            <v>0</v>
          </cell>
        </row>
        <row r="326">
          <cell r="A326">
            <v>754505</v>
          </cell>
          <cell r="B326">
            <v>1</v>
          </cell>
          <cell r="C326">
            <v>7</v>
          </cell>
          <cell r="D326">
            <v>2010</v>
          </cell>
          <cell r="E326" t="str">
            <v>TELECOMUNICACIONES</v>
          </cell>
          <cell r="F326" t="str">
            <v>BALANCE DE PRUEBA SUI</v>
          </cell>
          <cell r="G326" t="str">
            <v>S</v>
          </cell>
          <cell r="H326">
            <v>4</v>
          </cell>
          <cell r="I326" t="str">
            <v>754505000000</v>
          </cell>
          <cell r="J326">
            <v>222021662.75</v>
          </cell>
          <cell r="K326">
            <v>35764984.549999997</v>
          </cell>
          <cell r="L326">
            <v>0</v>
          </cell>
          <cell r="M326">
            <v>257786647.30000001</v>
          </cell>
          <cell r="N326">
            <v>35764984.549999997</v>
          </cell>
        </row>
        <row r="327">
          <cell r="A327">
            <v>7550</v>
          </cell>
          <cell r="B327">
            <v>1</v>
          </cell>
          <cell r="C327">
            <v>7</v>
          </cell>
          <cell r="D327">
            <v>2010</v>
          </cell>
          <cell r="E327" t="str">
            <v xml:space="preserve">MATERIALES Y OTROS COSTOS DE OPERACIÓN </v>
          </cell>
          <cell r="F327" t="str">
            <v>BALANCE DE PRUEBA SUI</v>
          </cell>
          <cell r="G327" t="str">
            <v>N</v>
          </cell>
          <cell r="H327">
            <v>3</v>
          </cell>
          <cell r="I327" t="str">
            <v>755000000000</v>
          </cell>
          <cell r="J327">
            <v>1416327863.8199999</v>
          </cell>
          <cell r="K327">
            <v>348681964.80000001</v>
          </cell>
          <cell r="L327">
            <v>51469380.130000003</v>
          </cell>
          <cell r="M327">
            <v>1713540448.49</v>
          </cell>
          <cell r="N327">
            <v>297212584.67000002</v>
          </cell>
        </row>
        <row r="328">
          <cell r="A328">
            <v>755001</v>
          </cell>
          <cell r="B328">
            <v>1</v>
          </cell>
          <cell r="C328">
            <v>7</v>
          </cell>
          <cell r="D328">
            <v>2010</v>
          </cell>
          <cell r="E328" t="str">
            <v>REPUESTOS PARA VEHÍCULOS</v>
          </cell>
          <cell r="F328" t="str">
            <v>BALANCE DE PRUEBA SUI</v>
          </cell>
          <cell r="G328" t="str">
            <v>S</v>
          </cell>
          <cell r="H328">
            <v>4</v>
          </cell>
          <cell r="I328" t="str">
            <v>755001000000</v>
          </cell>
          <cell r="J328">
            <v>65067309</v>
          </cell>
          <cell r="K328">
            <v>13590708</v>
          </cell>
          <cell r="L328">
            <v>0</v>
          </cell>
          <cell r="M328">
            <v>78658017</v>
          </cell>
          <cell r="N328">
            <v>13590708</v>
          </cell>
        </row>
        <row r="329">
          <cell r="A329">
            <v>755002</v>
          </cell>
          <cell r="B329">
            <v>1</v>
          </cell>
          <cell r="C329">
            <v>7</v>
          </cell>
          <cell r="D329">
            <v>2010</v>
          </cell>
          <cell r="E329" t="str">
            <v>LLANTAS Y NEUMÁTICOS</v>
          </cell>
          <cell r="F329" t="str">
            <v>BALANCE DE PRUEBA SUI</v>
          </cell>
          <cell r="G329" t="str">
            <v>S</v>
          </cell>
          <cell r="H329">
            <v>4</v>
          </cell>
          <cell r="I329" t="str">
            <v>755002000000</v>
          </cell>
          <cell r="J329">
            <v>14385616.26</v>
          </cell>
          <cell r="K329">
            <v>25419875.16</v>
          </cell>
          <cell r="L329">
            <v>0</v>
          </cell>
          <cell r="M329">
            <v>39805491.420000002</v>
          </cell>
          <cell r="N329">
            <v>25419875.16</v>
          </cell>
        </row>
        <row r="330">
          <cell r="A330">
            <v>755004</v>
          </cell>
          <cell r="B330">
            <v>1</v>
          </cell>
          <cell r="C330">
            <v>7</v>
          </cell>
          <cell r="D330">
            <v>2010</v>
          </cell>
          <cell r="E330" t="str">
            <v>COMBUSTIBLES Y LUBRICANTES</v>
          </cell>
          <cell r="F330" t="str">
            <v>BALANCE DE PRUEBA SUI</v>
          </cell>
          <cell r="G330" t="str">
            <v>N</v>
          </cell>
          <cell r="H330">
            <v>4</v>
          </cell>
          <cell r="I330" t="str">
            <v>755004000000</v>
          </cell>
          <cell r="J330">
            <v>136085159</v>
          </cell>
          <cell r="K330">
            <v>22960831</v>
          </cell>
          <cell r="L330">
            <v>0</v>
          </cell>
          <cell r="M330">
            <v>159045990</v>
          </cell>
          <cell r="N330">
            <v>22960831</v>
          </cell>
        </row>
        <row r="331">
          <cell r="A331">
            <v>75500401</v>
          </cell>
          <cell r="B331">
            <v>1</v>
          </cell>
          <cell r="C331">
            <v>7</v>
          </cell>
          <cell r="D331">
            <v>2010</v>
          </cell>
          <cell r="E331" t="str">
            <v>COMBUSTIBLES Y LUBRICANTES</v>
          </cell>
          <cell r="F331" t="str">
            <v>BALANCE DE PRUEBA SUI</v>
          </cell>
          <cell r="G331" t="str">
            <v>S</v>
          </cell>
          <cell r="H331">
            <v>5</v>
          </cell>
          <cell r="I331" t="str">
            <v>755004010000</v>
          </cell>
          <cell r="J331">
            <v>120241599</v>
          </cell>
          <cell r="K331">
            <v>20453731</v>
          </cell>
          <cell r="L331">
            <v>0</v>
          </cell>
          <cell r="M331">
            <v>140695330</v>
          </cell>
          <cell r="N331">
            <v>20453731</v>
          </cell>
        </row>
        <row r="332">
          <cell r="A332">
            <v>75500402</v>
          </cell>
          <cell r="B332">
            <v>1</v>
          </cell>
          <cell r="C332">
            <v>7</v>
          </cell>
          <cell r="D332">
            <v>2010</v>
          </cell>
          <cell r="E332" t="str">
            <v>LAVADO Y ENGRASE</v>
          </cell>
          <cell r="F332" t="str">
            <v>BALANCE DE PRUEBA SUI</v>
          </cell>
          <cell r="G332" t="str">
            <v>S</v>
          </cell>
          <cell r="H332">
            <v>5</v>
          </cell>
          <cell r="I332" t="str">
            <v>755004020000</v>
          </cell>
          <cell r="J332">
            <v>15843560</v>
          </cell>
          <cell r="K332">
            <v>2507100</v>
          </cell>
          <cell r="L332">
            <v>0</v>
          </cell>
          <cell r="M332">
            <v>18350660</v>
          </cell>
          <cell r="N332">
            <v>2507100</v>
          </cell>
        </row>
        <row r="333">
          <cell r="A333">
            <v>755013</v>
          </cell>
          <cell r="B333">
            <v>1</v>
          </cell>
          <cell r="C333">
            <v>7</v>
          </cell>
          <cell r="D333">
            <v>2010</v>
          </cell>
          <cell r="E333" t="str">
            <v>MATERIALES ELÉCTRICOS</v>
          </cell>
          <cell r="F333" t="str">
            <v>BALANCE DE PRUEBA SUI</v>
          </cell>
          <cell r="G333" t="str">
            <v>S</v>
          </cell>
          <cell r="H333">
            <v>4</v>
          </cell>
          <cell r="I333" t="str">
            <v>755013000000</v>
          </cell>
          <cell r="J333">
            <v>286411111.48000002</v>
          </cell>
          <cell r="K333">
            <v>30033175.809999999</v>
          </cell>
          <cell r="L333">
            <v>1760204.3</v>
          </cell>
          <cell r="M333">
            <v>314684082.99000001</v>
          </cell>
          <cell r="N333">
            <v>28272971.509999998</v>
          </cell>
        </row>
        <row r="334">
          <cell r="A334">
            <v>755015</v>
          </cell>
          <cell r="B334">
            <v>1</v>
          </cell>
          <cell r="C334">
            <v>7</v>
          </cell>
          <cell r="D334">
            <v>2010</v>
          </cell>
          <cell r="E334" t="str">
            <v>COSTOS DE GESTIÓN AMBIENTAL</v>
          </cell>
          <cell r="F334" t="str">
            <v>BALANCE DE PRUEBA SUI</v>
          </cell>
          <cell r="G334" t="str">
            <v>S</v>
          </cell>
          <cell r="H334">
            <v>4</v>
          </cell>
          <cell r="I334" t="str">
            <v>755015000000</v>
          </cell>
          <cell r="J334">
            <v>909537928</v>
          </cell>
          <cell r="K334">
            <v>206953598</v>
          </cell>
          <cell r="L334">
            <v>0</v>
          </cell>
          <cell r="M334">
            <v>1116491526</v>
          </cell>
          <cell r="N334">
            <v>206953598</v>
          </cell>
        </row>
        <row r="335">
          <cell r="A335">
            <v>755090</v>
          </cell>
          <cell r="B335">
            <v>1</v>
          </cell>
          <cell r="C335">
            <v>7</v>
          </cell>
          <cell r="D335">
            <v>2010</v>
          </cell>
          <cell r="E335" t="str">
            <v>ELEMENTOS DEVOLUTIVOS</v>
          </cell>
          <cell r="F335" t="str">
            <v>BALANCE DE PRUEBA SUI</v>
          </cell>
          <cell r="G335" t="str">
            <v>S</v>
          </cell>
          <cell r="H335">
            <v>4</v>
          </cell>
          <cell r="I335" t="str">
            <v>755090000000</v>
          </cell>
          <cell r="J335">
            <v>4840740.08</v>
          </cell>
          <cell r="K335">
            <v>49723776.829999998</v>
          </cell>
          <cell r="L335">
            <v>49709175.829999998</v>
          </cell>
          <cell r="M335">
            <v>4855341.08</v>
          </cell>
          <cell r="N335">
            <v>14601</v>
          </cell>
        </row>
        <row r="336">
          <cell r="A336">
            <v>7560</v>
          </cell>
          <cell r="B336">
            <v>1</v>
          </cell>
          <cell r="C336">
            <v>7</v>
          </cell>
          <cell r="D336">
            <v>2010</v>
          </cell>
          <cell r="E336" t="str">
            <v>SEGUROS</v>
          </cell>
          <cell r="F336" t="str">
            <v>BALANCE DE PRUEBA SUI</v>
          </cell>
          <cell r="G336" t="str">
            <v>N</v>
          </cell>
          <cell r="H336">
            <v>3</v>
          </cell>
          <cell r="I336" t="str">
            <v>756000000000</v>
          </cell>
          <cell r="J336">
            <v>940155447.41999996</v>
          </cell>
          <cell r="K336">
            <v>156692574.56999999</v>
          </cell>
          <cell r="L336">
            <v>0</v>
          </cell>
          <cell r="M336">
            <v>1096848021.99</v>
          </cell>
          <cell r="N336">
            <v>156692574.56999999</v>
          </cell>
        </row>
        <row r="337">
          <cell r="A337">
            <v>756003</v>
          </cell>
          <cell r="B337">
            <v>1</v>
          </cell>
          <cell r="C337">
            <v>7</v>
          </cell>
          <cell r="D337">
            <v>2010</v>
          </cell>
          <cell r="E337" t="str">
            <v>DE CORRIENTE DÉBIL</v>
          </cell>
          <cell r="F337" t="str">
            <v>BALANCE DE PRUEBA SUI</v>
          </cell>
          <cell r="G337" t="str">
            <v>S</v>
          </cell>
          <cell r="H337">
            <v>4</v>
          </cell>
          <cell r="I337" t="str">
            <v>756003000000</v>
          </cell>
          <cell r="J337">
            <v>17885737.800000001</v>
          </cell>
          <cell r="K337">
            <v>2980956.3</v>
          </cell>
          <cell r="L337">
            <v>0</v>
          </cell>
          <cell r="M337">
            <v>20866694.100000001</v>
          </cell>
          <cell r="N337">
            <v>2980956.3</v>
          </cell>
        </row>
        <row r="338">
          <cell r="A338">
            <v>756004</v>
          </cell>
          <cell r="B338">
            <v>1</v>
          </cell>
          <cell r="C338">
            <v>7</v>
          </cell>
          <cell r="D338">
            <v>2010</v>
          </cell>
          <cell r="E338" t="str">
            <v>SEGURO DE VIDA COLECTIVO</v>
          </cell>
          <cell r="F338" t="str">
            <v>BALANCE DE PRUEBA SUI</v>
          </cell>
          <cell r="G338" t="str">
            <v>S</v>
          </cell>
          <cell r="H338">
            <v>4</v>
          </cell>
          <cell r="I338" t="str">
            <v>756004000000</v>
          </cell>
          <cell r="J338">
            <v>30168108.719999999</v>
          </cell>
          <cell r="K338">
            <v>5028018.12</v>
          </cell>
          <cell r="L338">
            <v>0</v>
          </cell>
          <cell r="M338">
            <v>35196126.840000004</v>
          </cell>
          <cell r="N338">
            <v>5028018.12</v>
          </cell>
        </row>
        <row r="339">
          <cell r="A339">
            <v>756005</v>
          </cell>
          <cell r="B339">
            <v>1</v>
          </cell>
          <cell r="C339">
            <v>7</v>
          </cell>
          <cell r="D339">
            <v>2010</v>
          </cell>
          <cell r="E339" t="str">
            <v>DE INCENDIO</v>
          </cell>
          <cell r="F339" t="str">
            <v>BALANCE DE PRUEBA SUI</v>
          </cell>
          <cell r="G339" t="str">
            <v>S</v>
          </cell>
          <cell r="H339">
            <v>4</v>
          </cell>
          <cell r="I339" t="str">
            <v>756005000000</v>
          </cell>
          <cell r="J339">
            <v>105162684.36</v>
          </cell>
          <cell r="K339">
            <v>17527114.059999999</v>
          </cell>
          <cell r="L339">
            <v>0</v>
          </cell>
          <cell r="M339">
            <v>122689798.42</v>
          </cell>
          <cell r="N339">
            <v>17527114.059999999</v>
          </cell>
        </row>
        <row r="340">
          <cell r="A340">
            <v>756007</v>
          </cell>
          <cell r="B340">
            <v>1</v>
          </cell>
          <cell r="C340">
            <v>7</v>
          </cell>
          <cell r="D340">
            <v>2010</v>
          </cell>
          <cell r="E340" t="str">
            <v>DE SUSTRACCIÓN Y HURTO</v>
          </cell>
          <cell r="F340" t="str">
            <v>BALANCE DE PRUEBA SUI</v>
          </cell>
          <cell r="G340" t="str">
            <v>S</v>
          </cell>
          <cell r="H340">
            <v>4</v>
          </cell>
          <cell r="I340" t="str">
            <v>756007000000</v>
          </cell>
          <cell r="J340">
            <v>6738912.6600000001</v>
          </cell>
          <cell r="K340">
            <v>1123152.1100000001</v>
          </cell>
          <cell r="L340">
            <v>0</v>
          </cell>
          <cell r="M340">
            <v>7862064.7699999996</v>
          </cell>
          <cell r="N340">
            <v>1123152.1100000001</v>
          </cell>
        </row>
        <row r="341">
          <cell r="A341">
            <v>756008</v>
          </cell>
          <cell r="B341">
            <v>1</v>
          </cell>
          <cell r="C341">
            <v>7</v>
          </cell>
          <cell r="D341">
            <v>2010</v>
          </cell>
          <cell r="E341" t="str">
            <v>DE FLOTA Y EQUIPO DE TRANSPORTE</v>
          </cell>
          <cell r="F341" t="str">
            <v>BALANCE DE PRUEBA SUI</v>
          </cell>
          <cell r="G341" t="str">
            <v>S</v>
          </cell>
          <cell r="H341">
            <v>4</v>
          </cell>
          <cell r="I341" t="str">
            <v>756008000000</v>
          </cell>
          <cell r="J341">
            <v>48902982.899999999</v>
          </cell>
          <cell r="K341">
            <v>8150497.1500000004</v>
          </cell>
          <cell r="L341">
            <v>0</v>
          </cell>
          <cell r="M341">
            <v>57053480.049999997</v>
          </cell>
          <cell r="N341">
            <v>8150497.1500000004</v>
          </cell>
        </row>
        <row r="342">
          <cell r="A342">
            <v>756009</v>
          </cell>
          <cell r="B342">
            <v>1</v>
          </cell>
          <cell r="C342">
            <v>7</v>
          </cell>
          <cell r="D342">
            <v>2010</v>
          </cell>
          <cell r="E342" t="str">
            <v>DE RESPONSABILIDAD CIVIL Y EXTRACONTRACTUAL</v>
          </cell>
          <cell r="F342" t="str">
            <v>BALANCE DE PRUEBA SUI</v>
          </cell>
          <cell r="G342" t="str">
            <v>S</v>
          </cell>
          <cell r="H342">
            <v>4</v>
          </cell>
          <cell r="I342" t="str">
            <v>756009000000</v>
          </cell>
          <cell r="J342">
            <v>226985470.97999999</v>
          </cell>
          <cell r="K342">
            <v>37830911.829999998</v>
          </cell>
          <cell r="L342">
            <v>0</v>
          </cell>
          <cell r="M342">
            <v>264816382.81</v>
          </cell>
          <cell r="N342">
            <v>37830911.829999998</v>
          </cell>
        </row>
        <row r="343">
          <cell r="A343">
            <v>756010</v>
          </cell>
          <cell r="B343">
            <v>1</v>
          </cell>
          <cell r="C343">
            <v>7</v>
          </cell>
          <cell r="D343">
            <v>2010</v>
          </cell>
          <cell r="E343" t="str">
            <v>DE ROTURA DE MAQUINARIA</v>
          </cell>
          <cell r="F343" t="str">
            <v>BALANCE DE PRUEBA SUI</v>
          </cell>
          <cell r="G343" t="str">
            <v>S</v>
          </cell>
          <cell r="H343">
            <v>4</v>
          </cell>
          <cell r="I343" t="str">
            <v>756010000000</v>
          </cell>
          <cell r="J343">
            <v>185982854.09999999</v>
          </cell>
          <cell r="K343">
            <v>30997142.350000001</v>
          </cell>
          <cell r="L343">
            <v>0</v>
          </cell>
          <cell r="M343">
            <v>216979996.44999999</v>
          </cell>
          <cell r="N343">
            <v>30997142.350000001</v>
          </cell>
        </row>
        <row r="344">
          <cell r="A344">
            <v>756090</v>
          </cell>
          <cell r="B344">
            <v>1</v>
          </cell>
          <cell r="C344">
            <v>7</v>
          </cell>
          <cell r="D344">
            <v>2010</v>
          </cell>
          <cell r="E344" t="str">
            <v>OTROS SEGUROS</v>
          </cell>
          <cell r="F344" t="str">
            <v>BALANCE DE PRUEBA SUI</v>
          </cell>
          <cell r="G344" t="str">
            <v>N</v>
          </cell>
          <cell r="H344">
            <v>4</v>
          </cell>
          <cell r="I344" t="str">
            <v>756090000000</v>
          </cell>
          <cell r="J344">
            <v>318328695.89999998</v>
          </cell>
          <cell r="K344">
            <v>53054782.649999999</v>
          </cell>
          <cell r="L344">
            <v>0</v>
          </cell>
          <cell r="M344">
            <v>371383478.55000001</v>
          </cell>
          <cell r="N344">
            <v>53054782.649999999</v>
          </cell>
        </row>
        <row r="345">
          <cell r="A345">
            <v>75609001</v>
          </cell>
          <cell r="B345">
            <v>1</v>
          </cell>
          <cell r="C345">
            <v>7</v>
          </cell>
          <cell r="D345">
            <v>2010</v>
          </cell>
          <cell r="E345" t="str">
            <v>SEGURO DAÑOS COMBINADOS</v>
          </cell>
          <cell r="F345" t="str">
            <v>BALANCE DE PRUEBA SUI</v>
          </cell>
          <cell r="G345" t="str">
            <v>S</v>
          </cell>
          <cell r="H345">
            <v>5</v>
          </cell>
          <cell r="I345" t="str">
            <v>756090010000</v>
          </cell>
          <cell r="J345">
            <v>318328695.89999998</v>
          </cell>
          <cell r="K345">
            <v>53054782.649999999</v>
          </cell>
          <cell r="L345">
            <v>0</v>
          </cell>
          <cell r="M345">
            <v>371383478.55000001</v>
          </cell>
          <cell r="N345">
            <v>53054782.649999999</v>
          </cell>
        </row>
        <row r="346">
          <cell r="A346">
            <v>7565</v>
          </cell>
          <cell r="B346">
            <v>1</v>
          </cell>
          <cell r="C346">
            <v>7</v>
          </cell>
          <cell r="D346">
            <v>2010</v>
          </cell>
          <cell r="E346" t="str">
            <v>IMPUESTOS Y TASAS</v>
          </cell>
          <cell r="F346" t="str">
            <v>BALANCE DE PRUEBA SUI</v>
          </cell>
          <cell r="G346" t="str">
            <v>N</v>
          </cell>
          <cell r="H346">
            <v>3</v>
          </cell>
          <cell r="I346" t="str">
            <v>756500000000</v>
          </cell>
          <cell r="J346">
            <v>230892846</v>
          </cell>
          <cell r="K346">
            <v>4454756</v>
          </cell>
          <cell r="L346">
            <v>37919206</v>
          </cell>
          <cell r="M346">
            <v>197428396</v>
          </cell>
          <cell r="N346">
            <v>-33464450</v>
          </cell>
        </row>
        <row r="347">
          <cell r="A347">
            <v>756502</v>
          </cell>
          <cell r="B347">
            <v>1</v>
          </cell>
          <cell r="C347">
            <v>7</v>
          </cell>
          <cell r="D347">
            <v>2010</v>
          </cell>
          <cell r="E347" t="str">
            <v>DE TIMBRE</v>
          </cell>
          <cell r="F347" t="str">
            <v>BALANCE DE PRUEBA SUI</v>
          </cell>
          <cell r="G347" t="str">
            <v>S</v>
          </cell>
          <cell r="H347">
            <v>4</v>
          </cell>
          <cell r="I347" t="str">
            <v>756502000000</v>
          </cell>
          <cell r="J347">
            <v>0</v>
          </cell>
          <cell r="K347">
            <v>0</v>
          </cell>
          <cell r="L347">
            <v>0</v>
          </cell>
          <cell r="M347">
            <v>0</v>
          </cell>
          <cell r="N347">
            <v>0</v>
          </cell>
        </row>
        <row r="348">
          <cell r="A348">
            <v>756503</v>
          </cell>
          <cell r="B348">
            <v>1</v>
          </cell>
          <cell r="C348">
            <v>7</v>
          </cell>
          <cell r="D348">
            <v>2010</v>
          </cell>
          <cell r="E348" t="str">
            <v>PREDIAL</v>
          </cell>
          <cell r="F348" t="str">
            <v>BALANCE DE PRUEBA SUI</v>
          </cell>
          <cell r="G348" t="str">
            <v>S</v>
          </cell>
          <cell r="H348">
            <v>4</v>
          </cell>
          <cell r="I348" t="str">
            <v>756503000000</v>
          </cell>
          <cell r="J348">
            <v>77185634</v>
          </cell>
          <cell r="K348">
            <v>0</v>
          </cell>
          <cell r="L348">
            <v>0</v>
          </cell>
          <cell r="M348">
            <v>77185634</v>
          </cell>
          <cell r="N348">
            <v>0</v>
          </cell>
        </row>
        <row r="349">
          <cell r="A349">
            <v>756505</v>
          </cell>
          <cell r="B349">
            <v>1</v>
          </cell>
          <cell r="C349">
            <v>7</v>
          </cell>
          <cell r="D349">
            <v>2010</v>
          </cell>
          <cell r="E349" t="str">
            <v>DE VEHÍCULOS</v>
          </cell>
          <cell r="F349" t="str">
            <v>BALANCE DE PRUEBA SUI</v>
          </cell>
          <cell r="G349" t="str">
            <v>S</v>
          </cell>
          <cell r="H349">
            <v>4</v>
          </cell>
          <cell r="I349" t="str">
            <v>756505000000</v>
          </cell>
          <cell r="J349">
            <v>49765196</v>
          </cell>
          <cell r="K349">
            <v>0</v>
          </cell>
          <cell r="L349">
            <v>0</v>
          </cell>
          <cell r="M349">
            <v>49765196</v>
          </cell>
          <cell r="N349">
            <v>0</v>
          </cell>
        </row>
        <row r="350">
          <cell r="A350">
            <v>756510</v>
          </cell>
          <cell r="B350">
            <v>1</v>
          </cell>
          <cell r="C350">
            <v>7</v>
          </cell>
          <cell r="D350">
            <v>2010</v>
          </cell>
          <cell r="E350" t="str">
            <v>PEAJES DE CARRETERA</v>
          </cell>
          <cell r="F350" t="str">
            <v>BALANCE DE PRUEBA SUI</v>
          </cell>
          <cell r="G350" t="str">
            <v>S</v>
          </cell>
          <cell r="H350">
            <v>4</v>
          </cell>
          <cell r="I350" t="str">
            <v>756510000000</v>
          </cell>
          <cell r="J350">
            <v>38200</v>
          </cell>
          <cell r="K350">
            <v>0</v>
          </cell>
          <cell r="L350">
            <v>0</v>
          </cell>
          <cell r="M350">
            <v>38200</v>
          </cell>
          <cell r="N350">
            <v>0</v>
          </cell>
        </row>
        <row r="351">
          <cell r="A351">
            <v>756590</v>
          </cell>
          <cell r="B351">
            <v>1</v>
          </cell>
          <cell r="C351">
            <v>7</v>
          </cell>
          <cell r="D351">
            <v>2010</v>
          </cell>
          <cell r="E351" t="str">
            <v>OTROS IMPUESTOS</v>
          </cell>
          <cell r="F351" t="str">
            <v>BALANCE DE PRUEBA SUI</v>
          </cell>
          <cell r="G351" t="str">
            <v>N</v>
          </cell>
          <cell r="H351">
            <v>4</v>
          </cell>
          <cell r="I351" t="str">
            <v>756590000000</v>
          </cell>
          <cell r="J351">
            <v>103903816</v>
          </cell>
          <cell r="K351">
            <v>4454756</v>
          </cell>
          <cell r="L351">
            <v>37919206</v>
          </cell>
          <cell r="M351">
            <v>70439366</v>
          </cell>
          <cell r="N351">
            <v>-33464450</v>
          </cell>
        </row>
        <row r="352">
          <cell r="A352">
            <v>75659001</v>
          </cell>
          <cell r="B352">
            <v>1</v>
          </cell>
          <cell r="C352">
            <v>7</v>
          </cell>
          <cell r="D352">
            <v>2010</v>
          </cell>
          <cell r="E352" t="str">
            <v>IMPUESTO DE INDUSTRIA Y COMERCIO</v>
          </cell>
          <cell r="F352" t="str">
            <v>BALANCE DE PRUEBA SUI</v>
          </cell>
          <cell r="G352" t="str">
            <v>S</v>
          </cell>
          <cell r="H352">
            <v>5</v>
          </cell>
          <cell r="I352" t="str">
            <v>756590010000</v>
          </cell>
          <cell r="J352">
            <v>37919206</v>
          </cell>
          <cell r="K352">
            <v>0</v>
          </cell>
          <cell r="L352">
            <v>37919206</v>
          </cell>
          <cell r="M352">
            <v>0</v>
          </cell>
          <cell r="N352">
            <v>-37919206</v>
          </cell>
        </row>
        <row r="353">
          <cell r="A353">
            <v>75659002</v>
          </cell>
          <cell r="B353">
            <v>1</v>
          </cell>
          <cell r="C353">
            <v>7</v>
          </cell>
          <cell r="D353">
            <v>2010</v>
          </cell>
          <cell r="E353" t="str">
            <v>IMPUESTOS ASUMIDOS</v>
          </cell>
          <cell r="F353" t="str">
            <v>BALANCE DE PRUEBA SUI</v>
          </cell>
          <cell r="G353" t="str">
            <v>S</v>
          </cell>
          <cell r="H353">
            <v>5</v>
          </cell>
          <cell r="I353" t="str">
            <v>756590020000</v>
          </cell>
          <cell r="J353">
            <v>65716010</v>
          </cell>
          <cell r="K353">
            <v>4355556</v>
          </cell>
          <cell r="L353">
            <v>0</v>
          </cell>
          <cell r="M353">
            <v>70071566</v>
          </cell>
          <cell r="N353">
            <v>4355556</v>
          </cell>
        </row>
        <row r="354">
          <cell r="A354">
            <v>75659004</v>
          </cell>
          <cell r="B354">
            <v>1</v>
          </cell>
          <cell r="C354">
            <v>7</v>
          </cell>
          <cell r="D354">
            <v>2010</v>
          </cell>
          <cell r="E354" t="str">
            <v>OTROS IMPUESTOS</v>
          </cell>
          <cell r="F354" t="str">
            <v>BALANCE DE PRUEBA SUI</v>
          </cell>
          <cell r="G354" t="str">
            <v>S</v>
          </cell>
          <cell r="H354">
            <v>5</v>
          </cell>
          <cell r="I354" t="str">
            <v>756590040000</v>
          </cell>
          <cell r="J354">
            <v>268600</v>
          </cell>
          <cell r="K354">
            <v>99200</v>
          </cell>
          <cell r="L354">
            <v>0</v>
          </cell>
          <cell r="M354">
            <v>367800</v>
          </cell>
          <cell r="N354">
            <v>99200</v>
          </cell>
        </row>
        <row r="355">
          <cell r="A355">
            <v>7570</v>
          </cell>
          <cell r="B355">
            <v>1</v>
          </cell>
          <cell r="C355">
            <v>7</v>
          </cell>
          <cell r="D355">
            <v>2010</v>
          </cell>
          <cell r="E355" t="str">
            <v>ÓRDENES Y CONTRATOS POR OTROS  SERVICIOS</v>
          </cell>
          <cell r="F355" t="str">
            <v>BALANCE DE PRUEBA SUI</v>
          </cell>
          <cell r="G355" t="str">
            <v>N</v>
          </cell>
          <cell r="H355">
            <v>3</v>
          </cell>
          <cell r="I355" t="str">
            <v>757000000000</v>
          </cell>
          <cell r="J355">
            <v>4803444918.5100002</v>
          </cell>
          <cell r="K355">
            <v>1369400784.4000001</v>
          </cell>
          <cell r="L355">
            <v>709921</v>
          </cell>
          <cell r="M355">
            <v>6172135781.9099998</v>
          </cell>
          <cell r="N355">
            <v>1368690863.4000001</v>
          </cell>
        </row>
        <row r="356">
          <cell r="A356">
            <v>757001</v>
          </cell>
          <cell r="B356">
            <v>1</v>
          </cell>
          <cell r="C356">
            <v>7</v>
          </cell>
          <cell r="D356">
            <v>2010</v>
          </cell>
          <cell r="E356" t="str">
            <v>ASEO</v>
          </cell>
          <cell r="F356" t="str">
            <v>BALANCE DE PRUEBA SUI</v>
          </cell>
          <cell r="G356" t="str">
            <v>S</v>
          </cell>
          <cell r="H356">
            <v>4</v>
          </cell>
          <cell r="I356" t="str">
            <v>757001000000</v>
          </cell>
          <cell r="J356">
            <v>75705484.400000006</v>
          </cell>
          <cell r="K356">
            <v>4520633</v>
          </cell>
          <cell r="L356">
            <v>0</v>
          </cell>
          <cell r="M356">
            <v>80226117.400000006</v>
          </cell>
          <cell r="N356">
            <v>4520633</v>
          </cell>
        </row>
        <row r="357">
          <cell r="A357">
            <v>757002</v>
          </cell>
          <cell r="B357">
            <v>1</v>
          </cell>
          <cell r="C357">
            <v>7</v>
          </cell>
          <cell r="D357">
            <v>2010</v>
          </cell>
          <cell r="E357" t="str">
            <v>VIGILANCIA Y SEGURIDAD</v>
          </cell>
          <cell r="F357" t="str">
            <v>BALANCE DE PRUEBA SUI</v>
          </cell>
          <cell r="G357" t="str">
            <v>S</v>
          </cell>
          <cell r="H357">
            <v>4</v>
          </cell>
          <cell r="I357" t="str">
            <v>757002000000</v>
          </cell>
          <cell r="J357">
            <v>394376078</v>
          </cell>
          <cell r="K357">
            <v>170997592</v>
          </cell>
          <cell r="L357">
            <v>0</v>
          </cell>
          <cell r="M357">
            <v>565373670</v>
          </cell>
          <cell r="N357">
            <v>170997592</v>
          </cell>
        </row>
        <row r="358">
          <cell r="A358">
            <v>757004</v>
          </cell>
          <cell r="B358">
            <v>1</v>
          </cell>
          <cell r="C358">
            <v>7</v>
          </cell>
          <cell r="D358">
            <v>2010</v>
          </cell>
          <cell r="E358" t="str">
            <v>TOMA DE LECTURA</v>
          </cell>
          <cell r="F358" t="str">
            <v>BALANCE DE PRUEBA SUI</v>
          </cell>
          <cell r="G358" t="str">
            <v>S</v>
          </cell>
          <cell r="H358">
            <v>4</v>
          </cell>
          <cell r="I358" t="str">
            <v>757004000000</v>
          </cell>
          <cell r="J358">
            <v>692444997</v>
          </cell>
          <cell r="K358">
            <v>174063360</v>
          </cell>
          <cell r="L358">
            <v>0</v>
          </cell>
          <cell r="M358">
            <v>866508357</v>
          </cell>
          <cell r="N358">
            <v>174063360</v>
          </cell>
        </row>
        <row r="359">
          <cell r="A359">
            <v>757005</v>
          </cell>
          <cell r="B359">
            <v>1</v>
          </cell>
          <cell r="C359">
            <v>7</v>
          </cell>
          <cell r="D359">
            <v>2010</v>
          </cell>
          <cell r="E359" t="str">
            <v>ENTREGA DE FACTURAS</v>
          </cell>
          <cell r="F359" t="str">
            <v>BALANCE DE PRUEBA SUI</v>
          </cell>
          <cell r="G359" t="str">
            <v>S</v>
          </cell>
          <cell r="H359">
            <v>4</v>
          </cell>
          <cell r="I359" t="str">
            <v>757005000000</v>
          </cell>
          <cell r="J359">
            <v>562802408</v>
          </cell>
          <cell r="K359">
            <v>80162646</v>
          </cell>
          <cell r="L359">
            <v>0</v>
          </cell>
          <cell r="M359">
            <v>642965054</v>
          </cell>
          <cell r="N359">
            <v>80162646</v>
          </cell>
        </row>
        <row r="360">
          <cell r="A360">
            <v>757007</v>
          </cell>
          <cell r="B360">
            <v>1</v>
          </cell>
          <cell r="C360">
            <v>7</v>
          </cell>
          <cell r="D360">
            <v>2010</v>
          </cell>
          <cell r="E360" t="str">
            <v>ADMINISTRACIÓN DE INFRAESTRUCTURA INFORMÁTICA</v>
          </cell>
          <cell r="F360" t="str">
            <v>BALANCE DE PRUEBA SUI</v>
          </cell>
          <cell r="G360" t="str">
            <v>S</v>
          </cell>
          <cell r="H360">
            <v>4</v>
          </cell>
          <cell r="I360" t="str">
            <v>757007000000</v>
          </cell>
          <cell r="J360">
            <v>61480000</v>
          </cell>
          <cell r="K360">
            <v>0</v>
          </cell>
          <cell r="L360">
            <v>0</v>
          </cell>
          <cell r="M360">
            <v>61480000</v>
          </cell>
          <cell r="N360">
            <v>0</v>
          </cell>
        </row>
        <row r="361">
          <cell r="A361">
            <v>757009</v>
          </cell>
          <cell r="B361">
            <v>1</v>
          </cell>
          <cell r="C361">
            <v>7</v>
          </cell>
          <cell r="D361">
            <v>2010</v>
          </cell>
          <cell r="E361" t="str">
            <v>SERVICIOS DE INSTALACIÓN Y DESINSTALACIÓN</v>
          </cell>
          <cell r="F361" t="str">
            <v>BALANCE DE PRUEBA SUI</v>
          </cell>
          <cell r="G361" t="str">
            <v>S</v>
          </cell>
          <cell r="H361">
            <v>4</v>
          </cell>
          <cell r="I361" t="str">
            <v>757009000000</v>
          </cell>
          <cell r="J361">
            <v>812084001.96000004</v>
          </cell>
          <cell r="K361">
            <v>434821096.27999997</v>
          </cell>
          <cell r="L361">
            <v>709920</v>
          </cell>
          <cell r="M361">
            <v>1246195178.24</v>
          </cell>
          <cell r="N361">
            <v>434111176.27999997</v>
          </cell>
        </row>
        <row r="362">
          <cell r="A362">
            <v>757090</v>
          </cell>
          <cell r="B362">
            <v>1</v>
          </cell>
          <cell r="C362">
            <v>7</v>
          </cell>
          <cell r="D362">
            <v>2010</v>
          </cell>
          <cell r="E362" t="str">
            <v>OTROS CONTRATOS</v>
          </cell>
          <cell r="F362" t="str">
            <v>BALANCE DE PRUEBA SUI</v>
          </cell>
          <cell r="G362" t="str">
            <v>N</v>
          </cell>
          <cell r="H362">
            <v>4</v>
          </cell>
          <cell r="I362" t="str">
            <v>757090000000</v>
          </cell>
          <cell r="J362">
            <v>2204551949.1500001</v>
          </cell>
          <cell r="K362">
            <v>504835457.12</v>
          </cell>
          <cell r="L362">
            <v>1</v>
          </cell>
          <cell r="M362">
            <v>2709387405.27</v>
          </cell>
          <cell r="N362">
            <v>504835456.12</v>
          </cell>
        </row>
        <row r="363">
          <cell r="A363">
            <v>75709001</v>
          </cell>
          <cell r="B363">
            <v>1</v>
          </cell>
          <cell r="C363">
            <v>7</v>
          </cell>
          <cell r="D363">
            <v>2010</v>
          </cell>
          <cell r="E363" t="str">
            <v>SERVICIO DE CORTE Y RECONEXIÓN</v>
          </cell>
          <cell r="F363" t="str">
            <v>BALANCE DE PRUEBA SUI</v>
          </cell>
          <cell r="G363" t="str">
            <v>S</v>
          </cell>
          <cell r="H363">
            <v>5</v>
          </cell>
          <cell r="I363" t="str">
            <v>757090010000</v>
          </cell>
          <cell r="J363">
            <v>873045750</v>
          </cell>
          <cell r="K363">
            <v>145379138</v>
          </cell>
          <cell r="L363">
            <v>0</v>
          </cell>
          <cell r="M363">
            <v>1018424888</v>
          </cell>
          <cell r="N363">
            <v>145379138</v>
          </cell>
        </row>
        <row r="364">
          <cell r="A364">
            <v>75709002</v>
          </cell>
          <cell r="B364">
            <v>1</v>
          </cell>
          <cell r="C364">
            <v>7</v>
          </cell>
          <cell r="D364">
            <v>2010</v>
          </cell>
          <cell r="E364" t="str">
            <v>SERVICIO DE TRANSPORTE</v>
          </cell>
          <cell r="F364" t="str">
            <v>BALANCE DE PRUEBA SUI</v>
          </cell>
          <cell r="G364" t="str">
            <v>S</v>
          </cell>
          <cell r="H364">
            <v>5</v>
          </cell>
          <cell r="I364" t="str">
            <v>757090020000</v>
          </cell>
          <cell r="J364">
            <v>417962465</v>
          </cell>
          <cell r="K364">
            <v>103463380</v>
          </cell>
          <cell r="L364">
            <v>0</v>
          </cell>
          <cell r="M364">
            <v>521425845</v>
          </cell>
          <cell r="N364">
            <v>103463380</v>
          </cell>
        </row>
        <row r="365">
          <cell r="A365">
            <v>75709003</v>
          </cell>
          <cell r="B365">
            <v>1</v>
          </cell>
          <cell r="C365">
            <v>7</v>
          </cell>
          <cell r="D365">
            <v>2010</v>
          </cell>
          <cell r="E365" t="str">
            <v>SERVICIO DE DIGITALIZACIÓN DE DATOS</v>
          </cell>
          <cell r="F365" t="str">
            <v>BALANCE DE PRUEBA SUI</v>
          </cell>
          <cell r="G365" t="str">
            <v>S</v>
          </cell>
          <cell r="H365">
            <v>5</v>
          </cell>
          <cell r="I365" t="str">
            <v>757090030000</v>
          </cell>
          <cell r="J365">
            <v>62511013</v>
          </cell>
          <cell r="K365">
            <v>56805363</v>
          </cell>
          <cell r="L365">
            <v>0</v>
          </cell>
          <cell r="M365">
            <v>119316376</v>
          </cell>
          <cell r="N365">
            <v>56805363</v>
          </cell>
        </row>
        <row r="366">
          <cell r="A366">
            <v>75709004</v>
          </cell>
          <cell r="B366">
            <v>1</v>
          </cell>
          <cell r="C366">
            <v>7</v>
          </cell>
          <cell r="D366">
            <v>2010</v>
          </cell>
          <cell r="E366" t="str">
            <v>SERVICIOS ASOCIADOS A INFRAESTRUCTURA</v>
          </cell>
          <cell r="F366" t="str">
            <v>BALANCE DE PRUEBA SUI</v>
          </cell>
          <cell r="G366" t="str">
            <v>S</v>
          </cell>
          <cell r="H366">
            <v>5</v>
          </cell>
          <cell r="I366" t="str">
            <v>757090040000</v>
          </cell>
          <cell r="J366">
            <v>221493503</v>
          </cell>
          <cell r="K366">
            <v>52251649</v>
          </cell>
          <cell r="L366">
            <v>0</v>
          </cell>
          <cell r="M366">
            <v>273745152</v>
          </cell>
          <cell r="N366">
            <v>52251649</v>
          </cell>
        </row>
        <row r="367">
          <cell r="A367">
            <v>75709005</v>
          </cell>
          <cell r="B367">
            <v>1</v>
          </cell>
          <cell r="C367">
            <v>7</v>
          </cell>
          <cell r="D367">
            <v>2010</v>
          </cell>
          <cell r="E367" t="str">
            <v>CONTRATOS OUTSOURCING</v>
          </cell>
          <cell r="F367" t="str">
            <v>BALANCE DE PRUEBA SUI</v>
          </cell>
          <cell r="G367" t="str">
            <v>S</v>
          </cell>
          <cell r="H367">
            <v>5</v>
          </cell>
          <cell r="I367" t="str">
            <v>757090050000</v>
          </cell>
          <cell r="J367">
            <v>447296273</v>
          </cell>
          <cell r="K367">
            <v>118148995</v>
          </cell>
          <cell r="L367">
            <v>0</v>
          </cell>
          <cell r="M367">
            <v>565445268</v>
          </cell>
          <cell r="N367">
            <v>118148995</v>
          </cell>
        </row>
        <row r="368">
          <cell r="A368">
            <v>75709006</v>
          </cell>
          <cell r="B368">
            <v>1</v>
          </cell>
          <cell r="C368">
            <v>7</v>
          </cell>
          <cell r="D368">
            <v>2010</v>
          </cell>
          <cell r="E368" t="str">
            <v>BODEGAJE DE MATERIALES</v>
          </cell>
          <cell r="F368" t="str">
            <v>BALANCE DE PRUEBA SUI</v>
          </cell>
          <cell r="G368" t="str">
            <v>S</v>
          </cell>
          <cell r="H368">
            <v>5</v>
          </cell>
          <cell r="I368" t="str">
            <v>757090060000</v>
          </cell>
          <cell r="J368">
            <v>30224587</v>
          </cell>
          <cell r="K368">
            <v>8014224</v>
          </cell>
          <cell r="L368">
            <v>0</v>
          </cell>
          <cell r="M368">
            <v>38238811</v>
          </cell>
          <cell r="N368">
            <v>8014224</v>
          </cell>
        </row>
        <row r="369">
          <cell r="A369">
            <v>75709007</v>
          </cell>
          <cell r="B369">
            <v>1</v>
          </cell>
          <cell r="C369">
            <v>7</v>
          </cell>
          <cell r="D369">
            <v>2010</v>
          </cell>
          <cell r="E369" t="str">
            <v>ALUMBRADO NAVIDEÑO</v>
          </cell>
          <cell r="F369" t="str">
            <v>BALANCE DE PRUEBA SUI</v>
          </cell>
          <cell r="G369" t="str">
            <v>S</v>
          </cell>
          <cell r="H369">
            <v>5</v>
          </cell>
          <cell r="I369" t="str">
            <v>757090070000</v>
          </cell>
          <cell r="J369">
            <v>43784040.859999999</v>
          </cell>
          <cell r="K369">
            <v>0</v>
          </cell>
          <cell r="L369">
            <v>0</v>
          </cell>
          <cell r="M369">
            <v>43784040.859999999</v>
          </cell>
          <cell r="N369">
            <v>0</v>
          </cell>
        </row>
        <row r="370">
          <cell r="A370">
            <v>75709008</v>
          </cell>
          <cell r="B370">
            <v>1</v>
          </cell>
          <cell r="C370">
            <v>7</v>
          </cell>
          <cell r="D370">
            <v>2010</v>
          </cell>
          <cell r="E370" t="str">
            <v>OTROS GASTOS GENERALES</v>
          </cell>
          <cell r="F370" t="str">
            <v>BALANCE DE PRUEBA SUI</v>
          </cell>
          <cell r="G370" t="str">
            <v>S</v>
          </cell>
          <cell r="H370">
            <v>5</v>
          </cell>
          <cell r="I370" t="str">
            <v>757090080000</v>
          </cell>
          <cell r="J370">
            <v>108234317.29000001</v>
          </cell>
          <cell r="K370">
            <v>20772708.120000001</v>
          </cell>
          <cell r="L370">
            <v>1</v>
          </cell>
          <cell r="M370">
            <v>129007024.41</v>
          </cell>
          <cell r="N370">
            <v>20772707.120000001</v>
          </cell>
        </row>
        <row r="371">
          <cell r="A371">
            <v>8</v>
          </cell>
          <cell r="B371">
            <v>1</v>
          </cell>
          <cell r="C371">
            <v>7</v>
          </cell>
          <cell r="D371">
            <v>2010</v>
          </cell>
          <cell r="E371" t="str">
            <v>CUENTAS DE ORDEN DEUDORAS</v>
          </cell>
          <cell r="F371" t="str">
            <v>BALANCE DE PRUEBA SUI</v>
          </cell>
          <cell r="G371" t="str">
            <v>N</v>
          </cell>
          <cell r="H371">
            <v>1</v>
          </cell>
          <cell r="I371" t="str">
            <v>800000000000</v>
          </cell>
          <cell r="J371">
            <v>0</v>
          </cell>
          <cell r="K371">
            <v>22623631643</v>
          </cell>
          <cell r="L371">
            <v>22623631643</v>
          </cell>
          <cell r="M371">
            <v>0</v>
          </cell>
          <cell r="N371">
            <v>0</v>
          </cell>
        </row>
        <row r="372">
          <cell r="A372">
            <v>81</v>
          </cell>
          <cell r="B372">
            <v>1</v>
          </cell>
          <cell r="C372">
            <v>7</v>
          </cell>
          <cell r="D372">
            <v>2010</v>
          </cell>
          <cell r="E372" t="str">
            <v>DERECHOS CONTINGENTES</v>
          </cell>
          <cell r="F372" t="str">
            <v>BALANCE DE PRUEBA SUI</v>
          </cell>
          <cell r="G372" t="str">
            <v>N</v>
          </cell>
          <cell r="H372">
            <v>2</v>
          </cell>
          <cell r="I372" t="str">
            <v>810000000000</v>
          </cell>
          <cell r="J372">
            <v>5828416955.2399998</v>
          </cell>
          <cell r="K372">
            <v>0</v>
          </cell>
          <cell r="L372">
            <v>0</v>
          </cell>
          <cell r="M372">
            <v>5828416955.2399998</v>
          </cell>
          <cell r="N372">
            <v>0</v>
          </cell>
        </row>
        <row r="373">
          <cell r="A373">
            <v>8120</v>
          </cell>
          <cell r="B373">
            <v>1</v>
          </cell>
          <cell r="C373">
            <v>7</v>
          </cell>
          <cell r="D373">
            <v>2010</v>
          </cell>
          <cell r="E373" t="str">
            <v>LITIGIOS Y DEMANDAS</v>
          </cell>
          <cell r="F373" t="str">
            <v>BALANCE DE PRUEBA SUI</v>
          </cell>
          <cell r="G373" t="str">
            <v>N</v>
          </cell>
          <cell r="H373">
            <v>3</v>
          </cell>
          <cell r="I373" t="str">
            <v>812000000000</v>
          </cell>
          <cell r="J373">
            <v>5828416955.2399998</v>
          </cell>
          <cell r="K373">
            <v>0</v>
          </cell>
          <cell r="L373">
            <v>0</v>
          </cell>
          <cell r="M373">
            <v>5828416955.2399998</v>
          </cell>
          <cell r="N373">
            <v>0</v>
          </cell>
        </row>
        <row r="374">
          <cell r="A374">
            <v>812001</v>
          </cell>
          <cell r="B374">
            <v>1</v>
          </cell>
          <cell r="C374">
            <v>7</v>
          </cell>
          <cell r="D374">
            <v>2010</v>
          </cell>
          <cell r="E374" t="str">
            <v>CIVILES</v>
          </cell>
          <cell r="F374" t="str">
            <v>BALANCE DE PRUEBA SUI</v>
          </cell>
          <cell r="G374" t="str">
            <v>S</v>
          </cell>
          <cell r="H374">
            <v>4</v>
          </cell>
          <cell r="I374" t="str">
            <v>812001000000</v>
          </cell>
          <cell r="J374">
            <v>4014774383.2399998</v>
          </cell>
          <cell r="K374">
            <v>0</v>
          </cell>
          <cell r="L374">
            <v>0</v>
          </cell>
          <cell r="M374">
            <v>4014774383.2399998</v>
          </cell>
          <cell r="N374">
            <v>0</v>
          </cell>
        </row>
        <row r="375">
          <cell r="A375">
            <v>812003</v>
          </cell>
          <cell r="B375">
            <v>1</v>
          </cell>
          <cell r="C375">
            <v>7</v>
          </cell>
          <cell r="D375">
            <v>2010</v>
          </cell>
          <cell r="E375" t="str">
            <v>PENALES</v>
          </cell>
          <cell r="F375" t="str">
            <v>BALANCE DE PRUEBA SUI</v>
          </cell>
          <cell r="G375" t="str">
            <v>S</v>
          </cell>
          <cell r="H375">
            <v>4</v>
          </cell>
          <cell r="I375" t="str">
            <v>812003000000</v>
          </cell>
          <cell r="J375">
            <v>7665000</v>
          </cell>
          <cell r="K375">
            <v>0</v>
          </cell>
          <cell r="L375">
            <v>0</v>
          </cell>
          <cell r="M375">
            <v>7665000</v>
          </cell>
          <cell r="N375">
            <v>0</v>
          </cell>
        </row>
        <row r="376">
          <cell r="A376">
            <v>812004</v>
          </cell>
          <cell r="B376">
            <v>1</v>
          </cell>
          <cell r="C376">
            <v>7</v>
          </cell>
          <cell r="D376">
            <v>2010</v>
          </cell>
          <cell r="E376" t="str">
            <v>ADMINISTRATIVAS</v>
          </cell>
          <cell r="F376" t="str">
            <v>BALANCE DE PRUEBA SUI</v>
          </cell>
          <cell r="G376" t="str">
            <v>S</v>
          </cell>
          <cell r="H376">
            <v>4</v>
          </cell>
          <cell r="I376" t="str">
            <v>812004000000</v>
          </cell>
          <cell r="J376">
            <v>1805977572</v>
          </cell>
          <cell r="K376">
            <v>0</v>
          </cell>
          <cell r="L376">
            <v>0</v>
          </cell>
          <cell r="M376">
            <v>1805977572</v>
          </cell>
          <cell r="N376">
            <v>0</v>
          </cell>
        </row>
        <row r="377">
          <cell r="A377">
            <v>82</v>
          </cell>
          <cell r="B377">
            <v>1</v>
          </cell>
          <cell r="C377">
            <v>7</v>
          </cell>
          <cell r="D377">
            <v>2010</v>
          </cell>
          <cell r="E377" t="str">
            <v>DEUDORAS FISCALES</v>
          </cell>
          <cell r="F377" t="str">
            <v>BALANCE DE PRUEBA SUI</v>
          </cell>
          <cell r="G377" t="str">
            <v>N</v>
          </cell>
          <cell r="H377">
            <v>2</v>
          </cell>
          <cell r="I377" t="str">
            <v>820000000000</v>
          </cell>
          <cell r="J377">
            <v>734151654000</v>
          </cell>
          <cell r="K377">
            <v>0</v>
          </cell>
          <cell r="L377">
            <v>0</v>
          </cell>
          <cell r="M377">
            <v>734151654000</v>
          </cell>
          <cell r="N377">
            <v>0</v>
          </cell>
        </row>
        <row r="378">
          <cell r="A378">
            <v>8205</v>
          </cell>
          <cell r="B378">
            <v>1</v>
          </cell>
          <cell r="C378">
            <v>7</v>
          </cell>
          <cell r="D378">
            <v>2010</v>
          </cell>
          <cell r="E378" t="str">
            <v>DEUDORAS FISCALES</v>
          </cell>
          <cell r="F378" t="str">
            <v>BALANCE DE PRUEBA SUI</v>
          </cell>
          <cell r="G378" t="str">
            <v>N</v>
          </cell>
          <cell r="H378">
            <v>3</v>
          </cell>
          <cell r="I378" t="str">
            <v>820500000000</v>
          </cell>
          <cell r="J378">
            <v>734151654000</v>
          </cell>
          <cell r="K378">
            <v>0</v>
          </cell>
          <cell r="L378">
            <v>0</v>
          </cell>
          <cell r="M378">
            <v>734151654000</v>
          </cell>
          <cell r="N378">
            <v>0</v>
          </cell>
        </row>
        <row r="379">
          <cell r="A379">
            <v>820501</v>
          </cell>
          <cell r="B379">
            <v>1</v>
          </cell>
          <cell r="C379">
            <v>7</v>
          </cell>
          <cell r="D379">
            <v>2010</v>
          </cell>
          <cell r="E379" t="str">
            <v>DEUDORAS FISCALES</v>
          </cell>
          <cell r="F379" t="str">
            <v>BALANCE DE PRUEBA SUI</v>
          </cell>
          <cell r="G379" t="str">
            <v>S</v>
          </cell>
          <cell r="H379">
            <v>4</v>
          </cell>
          <cell r="I379" t="str">
            <v>820501000000</v>
          </cell>
          <cell r="J379">
            <v>734151654000</v>
          </cell>
          <cell r="K379">
            <v>0</v>
          </cell>
          <cell r="L379">
            <v>0</v>
          </cell>
          <cell r="M379">
            <v>734151654000</v>
          </cell>
          <cell r="N379">
            <v>0</v>
          </cell>
        </row>
        <row r="380">
          <cell r="A380">
            <v>83</v>
          </cell>
          <cell r="B380">
            <v>1</v>
          </cell>
          <cell r="C380">
            <v>7</v>
          </cell>
          <cell r="D380">
            <v>2010</v>
          </cell>
          <cell r="E380" t="str">
            <v>DEUDORAS DE CONTROL</v>
          </cell>
          <cell r="F380" t="str">
            <v>BALANCE DE PRUEBA SUI</v>
          </cell>
          <cell r="G380" t="str">
            <v>N</v>
          </cell>
          <cell r="H380">
            <v>2</v>
          </cell>
          <cell r="I380" t="str">
            <v>830000000000</v>
          </cell>
          <cell r="J380">
            <v>872034858.29999995</v>
          </cell>
          <cell r="K380">
            <v>11308959597</v>
          </cell>
          <cell r="L380">
            <v>11314672046</v>
          </cell>
          <cell r="M380">
            <v>866322409.29999995</v>
          </cell>
          <cell r="N380">
            <v>-5712449</v>
          </cell>
        </row>
        <row r="381">
          <cell r="A381">
            <v>8315</v>
          </cell>
          <cell r="B381">
            <v>1</v>
          </cell>
          <cell r="C381">
            <v>7</v>
          </cell>
          <cell r="D381">
            <v>2010</v>
          </cell>
          <cell r="E381" t="str">
            <v>ACTIVOS DEPRECIADOS</v>
          </cell>
          <cell r="F381" t="str">
            <v>BALANCE DE PRUEBA SUI</v>
          </cell>
          <cell r="G381" t="str">
            <v>N</v>
          </cell>
          <cell r="H381">
            <v>3</v>
          </cell>
          <cell r="I381" t="str">
            <v>831500000000</v>
          </cell>
          <cell r="J381">
            <v>1000000</v>
          </cell>
          <cell r="K381">
            <v>0</v>
          </cell>
          <cell r="L381">
            <v>0</v>
          </cell>
          <cell r="M381">
            <v>1000000</v>
          </cell>
          <cell r="N381">
            <v>0</v>
          </cell>
        </row>
        <row r="382">
          <cell r="A382">
            <v>831510</v>
          </cell>
          <cell r="B382">
            <v>1</v>
          </cell>
          <cell r="C382">
            <v>7</v>
          </cell>
          <cell r="D382">
            <v>2010</v>
          </cell>
          <cell r="E382" t="str">
            <v>PROPIEDAD PLANTA Y EQUIPO</v>
          </cell>
          <cell r="F382" t="str">
            <v>BALANCE DE PRUEBA SUI</v>
          </cell>
          <cell r="G382" t="str">
            <v>S</v>
          </cell>
          <cell r="H382">
            <v>4</v>
          </cell>
          <cell r="I382" t="str">
            <v>831510000000</v>
          </cell>
          <cell r="J382">
            <v>1000000</v>
          </cell>
          <cell r="K382">
            <v>0</v>
          </cell>
          <cell r="L382">
            <v>0</v>
          </cell>
          <cell r="M382">
            <v>1000000</v>
          </cell>
          <cell r="N382">
            <v>0</v>
          </cell>
        </row>
        <row r="383">
          <cell r="A383">
            <v>8361</v>
          </cell>
          <cell r="B383">
            <v>1</v>
          </cell>
          <cell r="C383">
            <v>7</v>
          </cell>
          <cell r="D383">
            <v>2010</v>
          </cell>
          <cell r="E383" t="str">
            <v>RESPONSABILIDADES</v>
          </cell>
          <cell r="F383" t="str">
            <v>BALANCE DE PRUEBA SUI</v>
          </cell>
          <cell r="G383" t="str">
            <v>N</v>
          </cell>
          <cell r="H383">
            <v>3</v>
          </cell>
          <cell r="I383" t="str">
            <v>836100000000</v>
          </cell>
          <cell r="J383">
            <v>4733758.3</v>
          </cell>
          <cell r="K383">
            <v>0</v>
          </cell>
          <cell r="L383">
            <v>0</v>
          </cell>
          <cell r="M383">
            <v>4733758.3</v>
          </cell>
          <cell r="N383">
            <v>0</v>
          </cell>
        </row>
        <row r="384">
          <cell r="A384">
            <v>836101</v>
          </cell>
          <cell r="B384">
            <v>1</v>
          </cell>
          <cell r="C384">
            <v>7</v>
          </cell>
          <cell r="D384">
            <v>2010</v>
          </cell>
          <cell r="E384" t="str">
            <v>RESPONSABILIDADES</v>
          </cell>
          <cell r="F384" t="str">
            <v>BALANCE DE PRUEBA SUI</v>
          </cell>
          <cell r="G384" t="str">
            <v>S</v>
          </cell>
          <cell r="H384">
            <v>4</v>
          </cell>
          <cell r="I384" t="str">
            <v>836101000000</v>
          </cell>
          <cell r="J384">
            <v>4733758.3</v>
          </cell>
          <cell r="K384">
            <v>0</v>
          </cell>
          <cell r="L384">
            <v>0</v>
          </cell>
          <cell r="M384">
            <v>4733758.3</v>
          </cell>
          <cell r="N384">
            <v>0</v>
          </cell>
        </row>
        <row r="385">
          <cell r="A385">
            <v>8390</v>
          </cell>
          <cell r="B385">
            <v>1</v>
          </cell>
          <cell r="C385">
            <v>7</v>
          </cell>
          <cell r="D385">
            <v>2010</v>
          </cell>
          <cell r="E385" t="str">
            <v>OTRAS CUENTAS DEUDORAS DE CONTROL</v>
          </cell>
          <cell r="F385" t="str">
            <v>BALANCE DE PRUEBA SUI</v>
          </cell>
          <cell r="G385" t="str">
            <v>N</v>
          </cell>
          <cell r="H385">
            <v>3</v>
          </cell>
          <cell r="I385" t="str">
            <v>839000000000</v>
          </cell>
          <cell r="J385">
            <v>866301100</v>
          </cell>
          <cell r="K385">
            <v>11308959597</v>
          </cell>
          <cell r="L385">
            <v>11314672046</v>
          </cell>
          <cell r="M385">
            <v>860588651</v>
          </cell>
          <cell r="N385">
            <v>-5712449</v>
          </cell>
        </row>
        <row r="386">
          <cell r="A386">
            <v>839001</v>
          </cell>
          <cell r="B386">
            <v>1</v>
          </cell>
          <cell r="C386">
            <v>7</v>
          </cell>
          <cell r="D386">
            <v>2010</v>
          </cell>
          <cell r="E386" t="str">
            <v>ACUERDOS DE PAGOS</v>
          </cell>
          <cell r="F386" t="str">
            <v>BALANCE DE PRUEBA SUI</v>
          </cell>
          <cell r="G386" t="str">
            <v>S</v>
          </cell>
          <cell r="H386">
            <v>4</v>
          </cell>
          <cell r="I386" t="str">
            <v>839001000000</v>
          </cell>
          <cell r="J386">
            <v>0</v>
          </cell>
          <cell r="K386">
            <v>0</v>
          </cell>
          <cell r="L386">
            <v>0</v>
          </cell>
          <cell r="M386">
            <v>0</v>
          </cell>
          <cell r="N386">
            <v>0</v>
          </cell>
        </row>
        <row r="387">
          <cell r="A387">
            <v>839090</v>
          </cell>
          <cell r="B387">
            <v>1</v>
          </cell>
          <cell r="C387">
            <v>7</v>
          </cell>
          <cell r="D387">
            <v>2010</v>
          </cell>
          <cell r="E387" t="str">
            <v>OTRAS CUENTAS DEUDORAS DE CONTROL</v>
          </cell>
          <cell r="F387" t="str">
            <v>BALANCE DE PRUEBA SUI</v>
          </cell>
          <cell r="G387" t="str">
            <v>S</v>
          </cell>
          <cell r="H387">
            <v>4</v>
          </cell>
          <cell r="I387" t="str">
            <v>839090000000</v>
          </cell>
          <cell r="J387">
            <v>866301100</v>
          </cell>
          <cell r="K387">
            <v>11308959597</v>
          </cell>
          <cell r="L387">
            <v>11314672046</v>
          </cell>
          <cell r="M387">
            <v>860588651</v>
          </cell>
          <cell r="N387">
            <v>-5712449</v>
          </cell>
        </row>
        <row r="388">
          <cell r="A388">
            <v>89</v>
          </cell>
          <cell r="B388">
            <v>1</v>
          </cell>
          <cell r="C388">
            <v>7</v>
          </cell>
          <cell r="D388">
            <v>2010</v>
          </cell>
          <cell r="E388" t="str">
            <v>DEUDORAS POR CONTRA (CR)</v>
          </cell>
          <cell r="F388" t="str">
            <v>BALANCE DE PRUEBA SUI</v>
          </cell>
          <cell r="G388" t="str">
            <v>N</v>
          </cell>
          <cell r="H388">
            <v>2</v>
          </cell>
          <cell r="I388" t="str">
            <v>890000000000</v>
          </cell>
          <cell r="J388">
            <v>-740852105813.54004</v>
          </cell>
          <cell r="K388">
            <v>11314672046</v>
          </cell>
          <cell r="L388">
            <v>11308959597</v>
          </cell>
          <cell r="M388">
            <v>-740846393364.54004</v>
          </cell>
          <cell r="N388">
            <v>5712449</v>
          </cell>
        </row>
        <row r="389">
          <cell r="A389">
            <v>8905</v>
          </cell>
          <cell r="B389">
            <v>1</v>
          </cell>
          <cell r="C389">
            <v>7</v>
          </cell>
          <cell r="D389">
            <v>2010</v>
          </cell>
          <cell r="E389" t="str">
            <v>DERECHOS CONTINGENTES</v>
          </cell>
          <cell r="F389" t="str">
            <v>BALANCE DE PRUEBA SUI</v>
          </cell>
          <cell r="G389" t="str">
            <v>N</v>
          </cell>
          <cell r="H389">
            <v>3</v>
          </cell>
          <cell r="I389" t="str">
            <v>890500000000</v>
          </cell>
          <cell r="J389">
            <v>-5828416955.2399998</v>
          </cell>
          <cell r="K389">
            <v>0</v>
          </cell>
          <cell r="L389">
            <v>0</v>
          </cell>
          <cell r="M389">
            <v>-5828416955.2399998</v>
          </cell>
          <cell r="N389">
            <v>0</v>
          </cell>
        </row>
        <row r="390">
          <cell r="A390">
            <v>890506</v>
          </cell>
          <cell r="B390">
            <v>1</v>
          </cell>
          <cell r="C390">
            <v>7</v>
          </cell>
          <cell r="D390">
            <v>2010</v>
          </cell>
          <cell r="E390" t="str">
            <v>LITIGIOS Y DEMANDAS</v>
          </cell>
          <cell r="F390" t="str">
            <v>BALANCE DE PRUEBA SUI</v>
          </cell>
          <cell r="G390" t="str">
            <v>S</v>
          </cell>
          <cell r="H390">
            <v>4</v>
          </cell>
          <cell r="I390" t="str">
            <v>890506000000</v>
          </cell>
          <cell r="J390">
            <v>-5828416955.2399998</v>
          </cell>
          <cell r="K390">
            <v>0</v>
          </cell>
          <cell r="L390">
            <v>0</v>
          </cell>
          <cell r="M390">
            <v>-5828416955.2399998</v>
          </cell>
          <cell r="N390">
            <v>0</v>
          </cell>
        </row>
        <row r="391">
          <cell r="A391">
            <v>8910</v>
          </cell>
          <cell r="B391">
            <v>1</v>
          </cell>
          <cell r="C391">
            <v>7</v>
          </cell>
          <cell r="D391">
            <v>2010</v>
          </cell>
          <cell r="E391" t="str">
            <v>DEUDORAS FISCALES POR CONTRA (CR)</v>
          </cell>
          <cell r="F391" t="str">
            <v>BALANCE DE PRUEBA SUI</v>
          </cell>
          <cell r="G391" t="str">
            <v>N</v>
          </cell>
          <cell r="H391">
            <v>3</v>
          </cell>
          <cell r="I391" t="str">
            <v>891000000000</v>
          </cell>
          <cell r="J391">
            <v>-734151654000</v>
          </cell>
          <cell r="K391">
            <v>0</v>
          </cell>
          <cell r="L391">
            <v>0</v>
          </cell>
          <cell r="M391">
            <v>-734151654000</v>
          </cell>
          <cell r="N391">
            <v>0</v>
          </cell>
        </row>
        <row r="392">
          <cell r="A392">
            <v>891001</v>
          </cell>
          <cell r="B392">
            <v>1</v>
          </cell>
          <cell r="C392">
            <v>7</v>
          </cell>
          <cell r="D392">
            <v>2010</v>
          </cell>
          <cell r="E392" t="str">
            <v>DEUDORAS FISCALES POR CONTRA (CR)</v>
          </cell>
          <cell r="F392" t="str">
            <v>BALANCE DE PRUEBA SUI</v>
          </cell>
          <cell r="G392" t="str">
            <v>N</v>
          </cell>
          <cell r="H392">
            <v>4</v>
          </cell>
          <cell r="I392" t="str">
            <v>891001000000</v>
          </cell>
          <cell r="J392">
            <v>-734151654000</v>
          </cell>
          <cell r="K392">
            <v>0</v>
          </cell>
          <cell r="L392">
            <v>0</v>
          </cell>
          <cell r="M392">
            <v>-734151654000</v>
          </cell>
          <cell r="N392">
            <v>0</v>
          </cell>
        </row>
        <row r="393">
          <cell r="A393">
            <v>89100101</v>
          </cell>
          <cell r="B393">
            <v>1</v>
          </cell>
          <cell r="C393">
            <v>7</v>
          </cell>
          <cell r="D393">
            <v>2010</v>
          </cell>
          <cell r="E393" t="str">
            <v>DEUDORAS FISCALES POR  CONTRA</v>
          </cell>
          <cell r="F393" t="str">
            <v>BALANCE DE PRUEBA SUI</v>
          </cell>
          <cell r="G393" t="str">
            <v>S</v>
          </cell>
          <cell r="H393">
            <v>5</v>
          </cell>
          <cell r="I393" t="str">
            <v>891001010000</v>
          </cell>
          <cell r="J393">
            <v>-734151654000</v>
          </cell>
          <cell r="K393">
            <v>0</v>
          </cell>
          <cell r="L393">
            <v>0</v>
          </cell>
          <cell r="M393">
            <v>-734151654000</v>
          </cell>
          <cell r="N393">
            <v>0</v>
          </cell>
        </row>
        <row r="394">
          <cell r="A394">
            <v>8915</v>
          </cell>
          <cell r="B394">
            <v>1</v>
          </cell>
          <cell r="C394">
            <v>7</v>
          </cell>
          <cell r="D394">
            <v>2010</v>
          </cell>
          <cell r="E394" t="str">
            <v>DEUDORAS DE CONTROL POR CONTRA (CR)</v>
          </cell>
          <cell r="F394" t="str">
            <v>BALANCE DE PRUEBA SUI</v>
          </cell>
          <cell r="G394" t="str">
            <v>N</v>
          </cell>
          <cell r="H394">
            <v>3</v>
          </cell>
          <cell r="I394" t="str">
            <v>891500000000</v>
          </cell>
          <cell r="J394">
            <v>-872034858.29999995</v>
          </cell>
          <cell r="K394">
            <v>11314672046</v>
          </cell>
          <cell r="L394">
            <v>11308959597</v>
          </cell>
          <cell r="M394">
            <v>-866322409.29999995</v>
          </cell>
          <cell r="N394">
            <v>5712449</v>
          </cell>
        </row>
        <row r="395">
          <cell r="A395">
            <v>891506</v>
          </cell>
          <cell r="B395">
            <v>1</v>
          </cell>
          <cell r="C395">
            <v>7</v>
          </cell>
          <cell r="D395">
            <v>2010</v>
          </cell>
          <cell r="E395" t="str">
            <v>ACTIVOS DEPRECIADOS AGOTADOS O AMORTIZAD</v>
          </cell>
          <cell r="F395" t="str">
            <v>BALANCE DE PRUEBA SUI</v>
          </cell>
          <cell r="G395" t="str">
            <v>S</v>
          </cell>
          <cell r="H395">
            <v>4</v>
          </cell>
          <cell r="I395" t="str">
            <v>891506000000</v>
          </cell>
          <cell r="J395">
            <v>-1000000</v>
          </cell>
          <cell r="K395">
            <v>0</v>
          </cell>
          <cell r="L395">
            <v>0</v>
          </cell>
          <cell r="M395">
            <v>-1000000</v>
          </cell>
          <cell r="N395">
            <v>0</v>
          </cell>
        </row>
        <row r="396">
          <cell r="A396">
            <v>891521</v>
          </cell>
          <cell r="B396">
            <v>1</v>
          </cell>
          <cell r="C396">
            <v>7</v>
          </cell>
          <cell r="D396">
            <v>2010</v>
          </cell>
          <cell r="E396" t="str">
            <v>RESPONSABILIDADES</v>
          </cell>
          <cell r="F396" t="str">
            <v>BALANCE DE PRUEBA SUI</v>
          </cell>
          <cell r="G396" t="str">
            <v>S</v>
          </cell>
          <cell r="H396">
            <v>4</v>
          </cell>
          <cell r="I396" t="str">
            <v>891521000000</v>
          </cell>
          <cell r="J396">
            <v>-4733758.3</v>
          </cell>
          <cell r="K396">
            <v>0</v>
          </cell>
          <cell r="L396">
            <v>0</v>
          </cell>
          <cell r="M396">
            <v>-4733758.3</v>
          </cell>
          <cell r="N396">
            <v>0</v>
          </cell>
        </row>
        <row r="397">
          <cell r="A397">
            <v>891590</v>
          </cell>
          <cell r="B397">
            <v>1</v>
          </cell>
          <cell r="C397">
            <v>7</v>
          </cell>
          <cell r="D397">
            <v>2010</v>
          </cell>
          <cell r="E397" t="str">
            <v>OTRAS  CUENTAS DEUDORAS DE CONTROL (CR)</v>
          </cell>
          <cell r="F397" t="str">
            <v>BALANCE DE PRUEBA SUI</v>
          </cell>
          <cell r="G397" t="str">
            <v>S</v>
          </cell>
          <cell r="H397">
            <v>4</v>
          </cell>
          <cell r="I397" t="str">
            <v>891590000000</v>
          </cell>
          <cell r="J397">
            <v>-866301100</v>
          </cell>
          <cell r="K397">
            <v>11314672046</v>
          </cell>
          <cell r="L397">
            <v>11308959597</v>
          </cell>
          <cell r="M397">
            <v>-860588651</v>
          </cell>
          <cell r="N397">
            <v>5712449</v>
          </cell>
        </row>
        <row r="398">
          <cell r="A398">
            <v>9</v>
          </cell>
          <cell r="B398">
            <v>1</v>
          </cell>
          <cell r="C398">
            <v>7</v>
          </cell>
          <cell r="D398">
            <v>2010</v>
          </cell>
          <cell r="E398" t="str">
            <v>CUENTAS DE ORDEN ACREEDORAS</v>
          </cell>
          <cell r="F398" t="str">
            <v>BALANCE DE PRUEBA SUI</v>
          </cell>
          <cell r="G398" t="str">
            <v>N</v>
          </cell>
          <cell r="H398">
            <v>1</v>
          </cell>
          <cell r="I398" t="str">
            <v>900000000000</v>
          </cell>
          <cell r="J398">
            <v>0</v>
          </cell>
          <cell r="K398">
            <v>0</v>
          </cell>
          <cell r="L398">
            <v>0</v>
          </cell>
          <cell r="M398">
            <v>0</v>
          </cell>
          <cell r="N398">
            <v>0</v>
          </cell>
        </row>
        <row r="399">
          <cell r="A399">
            <v>91</v>
          </cell>
          <cell r="B399">
            <v>1</v>
          </cell>
          <cell r="C399">
            <v>7</v>
          </cell>
          <cell r="D399">
            <v>2010</v>
          </cell>
          <cell r="E399" t="str">
            <v>RESPONSABILIDADES CONTINGENTES</v>
          </cell>
          <cell r="F399" t="str">
            <v>BALANCE DE PRUEBA SUI</v>
          </cell>
          <cell r="G399" t="str">
            <v>N</v>
          </cell>
          <cell r="H399">
            <v>2</v>
          </cell>
          <cell r="I399" t="str">
            <v>910000000000</v>
          </cell>
          <cell r="J399">
            <v>-30955179604.900002</v>
          </cell>
          <cell r="K399">
            <v>0</v>
          </cell>
          <cell r="L399">
            <v>0</v>
          </cell>
          <cell r="M399">
            <v>-30955179604.900002</v>
          </cell>
          <cell r="N399">
            <v>0</v>
          </cell>
        </row>
        <row r="400">
          <cell r="A400">
            <v>9120</v>
          </cell>
          <cell r="B400">
            <v>1</v>
          </cell>
          <cell r="C400">
            <v>7</v>
          </cell>
          <cell r="D400">
            <v>2010</v>
          </cell>
          <cell r="E400" t="str">
            <v>LITIGIOS Y DEMANDAS</v>
          </cell>
          <cell r="F400" t="str">
            <v>BALANCE DE PRUEBA SUI</v>
          </cell>
          <cell r="G400" t="str">
            <v>N</v>
          </cell>
          <cell r="H400">
            <v>3</v>
          </cell>
          <cell r="I400" t="str">
            <v>912000000000</v>
          </cell>
          <cell r="J400">
            <v>-30955179604.900002</v>
          </cell>
          <cell r="K400">
            <v>0</v>
          </cell>
          <cell r="L400">
            <v>0</v>
          </cell>
          <cell r="M400">
            <v>-30955179604.900002</v>
          </cell>
          <cell r="N400">
            <v>0</v>
          </cell>
        </row>
        <row r="401">
          <cell r="A401">
            <v>912001</v>
          </cell>
          <cell r="B401">
            <v>1</v>
          </cell>
          <cell r="C401">
            <v>7</v>
          </cell>
          <cell r="D401">
            <v>2010</v>
          </cell>
          <cell r="E401" t="str">
            <v>CIVILES</v>
          </cell>
          <cell r="F401" t="str">
            <v>BALANCE DE PRUEBA SUI</v>
          </cell>
          <cell r="G401" t="str">
            <v>S</v>
          </cell>
          <cell r="H401">
            <v>4</v>
          </cell>
          <cell r="I401" t="str">
            <v>912001000000</v>
          </cell>
          <cell r="J401">
            <v>-23338061306.5</v>
          </cell>
          <cell r="K401">
            <v>0</v>
          </cell>
          <cell r="L401">
            <v>0</v>
          </cell>
          <cell r="M401">
            <v>-23338061306.5</v>
          </cell>
          <cell r="N401">
            <v>0</v>
          </cell>
        </row>
        <row r="402">
          <cell r="A402">
            <v>912002</v>
          </cell>
          <cell r="B402">
            <v>1</v>
          </cell>
          <cell r="C402">
            <v>7</v>
          </cell>
          <cell r="D402">
            <v>2010</v>
          </cell>
          <cell r="E402" t="str">
            <v>LABORALES</v>
          </cell>
          <cell r="F402" t="str">
            <v>BALANCE DE PRUEBA SUI</v>
          </cell>
          <cell r="G402" t="str">
            <v>S</v>
          </cell>
          <cell r="H402">
            <v>4</v>
          </cell>
          <cell r="I402" t="str">
            <v>912002000000</v>
          </cell>
          <cell r="J402">
            <v>-1701000000</v>
          </cell>
          <cell r="K402">
            <v>0</v>
          </cell>
          <cell r="L402">
            <v>0</v>
          </cell>
          <cell r="M402">
            <v>-1701000000</v>
          </cell>
          <cell r="N402">
            <v>0</v>
          </cell>
        </row>
        <row r="403">
          <cell r="A403">
            <v>912004</v>
          </cell>
          <cell r="B403">
            <v>1</v>
          </cell>
          <cell r="C403">
            <v>7</v>
          </cell>
          <cell r="D403">
            <v>2010</v>
          </cell>
          <cell r="E403" t="str">
            <v>ADMINISTRATIVO</v>
          </cell>
          <cell r="F403" t="str">
            <v>BALANCE DE PRUEBA SUI</v>
          </cell>
          <cell r="G403" t="str">
            <v>S</v>
          </cell>
          <cell r="H403">
            <v>4</v>
          </cell>
          <cell r="I403" t="str">
            <v>912004000000</v>
          </cell>
          <cell r="J403">
            <v>-5916118298.3999996</v>
          </cell>
          <cell r="K403">
            <v>0</v>
          </cell>
          <cell r="L403">
            <v>0</v>
          </cell>
          <cell r="M403">
            <v>-5916118298.3999996</v>
          </cell>
          <cell r="N403">
            <v>0</v>
          </cell>
        </row>
        <row r="404">
          <cell r="A404">
            <v>92</v>
          </cell>
          <cell r="B404">
            <v>1</v>
          </cell>
          <cell r="C404">
            <v>7</v>
          </cell>
          <cell r="D404">
            <v>2010</v>
          </cell>
          <cell r="E404" t="str">
            <v>ACREEDORAS FISCALES</v>
          </cell>
          <cell r="F404" t="str">
            <v>BALANCE DE PRUEBA SUI</v>
          </cell>
          <cell r="G404" t="str">
            <v>N</v>
          </cell>
          <cell r="H404">
            <v>2</v>
          </cell>
          <cell r="I404" t="str">
            <v>920000000000</v>
          </cell>
          <cell r="J404">
            <v>-710023517000</v>
          </cell>
          <cell r="K404">
            <v>0</v>
          </cell>
          <cell r="L404">
            <v>0</v>
          </cell>
          <cell r="M404">
            <v>-710023517000</v>
          </cell>
          <cell r="N404">
            <v>0</v>
          </cell>
        </row>
        <row r="405">
          <cell r="A405">
            <v>9290</v>
          </cell>
          <cell r="B405">
            <v>1</v>
          </cell>
          <cell r="C405">
            <v>7</v>
          </cell>
          <cell r="D405">
            <v>2010</v>
          </cell>
          <cell r="E405" t="str">
            <v>ACREEDORAS FISCALES</v>
          </cell>
          <cell r="F405" t="str">
            <v>BALANCE DE PRUEBA SUI</v>
          </cell>
          <cell r="G405" t="str">
            <v>N</v>
          </cell>
          <cell r="H405">
            <v>3</v>
          </cell>
          <cell r="I405" t="str">
            <v>929000000000</v>
          </cell>
          <cell r="J405">
            <v>-710023517000</v>
          </cell>
          <cell r="K405">
            <v>0</v>
          </cell>
          <cell r="L405">
            <v>0</v>
          </cell>
          <cell r="M405">
            <v>-710023517000</v>
          </cell>
          <cell r="N405">
            <v>0</v>
          </cell>
        </row>
        <row r="406">
          <cell r="A406">
            <v>929001</v>
          </cell>
          <cell r="B406">
            <v>1</v>
          </cell>
          <cell r="C406">
            <v>7</v>
          </cell>
          <cell r="D406">
            <v>2010</v>
          </cell>
          <cell r="E406" t="str">
            <v>ACREEDORAS FISCALES</v>
          </cell>
          <cell r="F406" t="str">
            <v>BALANCE DE PRUEBA SUI</v>
          </cell>
          <cell r="G406" t="str">
            <v>S</v>
          </cell>
          <cell r="H406">
            <v>4</v>
          </cell>
          <cell r="I406" t="str">
            <v>929001000000</v>
          </cell>
          <cell r="J406">
            <v>-710023517000</v>
          </cell>
          <cell r="K406">
            <v>0</v>
          </cell>
          <cell r="L406">
            <v>0</v>
          </cell>
          <cell r="M406">
            <v>-710023517000</v>
          </cell>
          <cell r="N406">
            <v>0</v>
          </cell>
        </row>
        <row r="407">
          <cell r="A407">
            <v>93</v>
          </cell>
          <cell r="B407">
            <v>1</v>
          </cell>
          <cell r="C407">
            <v>7</v>
          </cell>
          <cell r="D407">
            <v>2010</v>
          </cell>
          <cell r="E407" t="str">
            <v>ACREEDORAS DE CONTROL</v>
          </cell>
          <cell r="F407" t="str">
            <v>BALANCE DE PRUEBA SUI</v>
          </cell>
          <cell r="G407" t="str">
            <v>N</v>
          </cell>
          <cell r="H407">
            <v>2</v>
          </cell>
          <cell r="I407" t="str">
            <v>930000000000</v>
          </cell>
          <cell r="J407">
            <v>0</v>
          </cell>
          <cell r="K407">
            <v>0</v>
          </cell>
          <cell r="L407">
            <v>0</v>
          </cell>
          <cell r="M407">
            <v>0</v>
          </cell>
          <cell r="N407">
            <v>0</v>
          </cell>
        </row>
        <row r="408">
          <cell r="A408">
            <v>9390</v>
          </cell>
          <cell r="B408">
            <v>1</v>
          </cell>
          <cell r="C408">
            <v>7</v>
          </cell>
          <cell r="D408">
            <v>2010</v>
          </cell>
          <cell r="E408" t="str">
            <v>OTRAS CUENTAS ACREEDORAS DE CONTROL</v>
          </cell>
          <cell r="F408" t="str">
            <v>BALANCE DE PRUEBA SUI</v>
          </cell>
          <cell r="G408" t="str">
            <v>N</v>
          </cell>
          <cell r="H408">
            <v>3</v>
          </cell>
          <cell r="I408" t="str">
            <v>939000000000</v>
          </cell>
          <cell r="J408">
            <v>0</v>
          </cell>
          <cell r="K408">
            <v>0</v>
          </cell>
          <cell r="L408">
            <v>0</v>
          </cell>
          <cell r="M408">
            <v>0</v>
          </cell>
          <cell r="N408">
            <v>0</v>
          </cell>
        </row>
        <row r="409">
          <cell r="A409">
            <v>939090</v>
          </cell>
          <cell r="B409">
            <v>1</v>
          </cell>
          <cell r="C409">
            <v>7</v>
          </cell>
          <cell r="D409">
            <v>2010</v>
          </cell>
          <cell r="E409" t="str">
            <v>OTRAS CUENTAS ACREEDORAS DE CONTROL</v>
          </cell>
          <cell r="F409" t="str">
            <v>BALANCE DE PRUEBA SUI</v>
          </cell>
          <cell r="G409" t="str">
            <v>S</v>
          </cell>
          <cell r="H409">
            <v>4</v>
          </cell>
          <cell r="I409" t="str">
            <v>939090000000</v>
          </cell>
          <cell r="J409">
            <v>0</v>
          </cell>
          <cell r="K409">
            <v>0</v>
          </cell>
          <cell r="L409">
            <v>0</v>
          </cell>
          <cell r="M409">
            <v>0</v>
          </cell>
          <cell r="N409">
            <v>0</v>
          </cell>
        </row>
        <row r="410">
          <cell r="A410">
            <v>99</v>
          </cell>
          <cell r="B410">
            <v>1</v>
          </cell>
          <cell r="C410">
            <v>7</v>
          </cell>
          <cell r="D410">
            <v>2010</v>
          </cell>
          <cell r="E410" t="str">
            <v>ACREEDORAS POR CONTRA (DB)</v>
          </cell>
          <cell r="F410" t="str">
            <v>BALANCE DE PRUEBA SUI</v>
          </cell>
          <cell r="G410" t="str">
            <v>N</v>
          </cell>
          <cell r="H410">
            <v>2</v>
          </cell>
          <cell r="I410" t="str">
            <v>990000000000</v>
          </cell>
          <cell r="J410">
            <v>740978696604.90002</v>
          </cell>
          <cell r="K410">
            <v>0</v>
          </cell>
          <cell r="L410">
            <v>0</v>
          </cell>
          <cell r="M410">
            <v>740978696604.90002</v>
          </cell>
          <cell r="N410">
            <v>0</v>
          </cell>
        </row>
        <row r="411">
          <cell r="A411">
            <v>9905</v>
          </cell>
          <cell r="B411">
            <v>1</v>
          </cell>
          <cell r="C411">
            <v>7</v>
          </cell>
          <cell r="D411">
            <v>2010</v>
          </cell>
          <cell r="E411" t="str">
            <v>RESPONSABILIDADES CONTINGENTES POR CONTRA</v>
          </cell>
          <cell r="F411" t="str">
            <v>BALANCE DE PRUEBA SUI</v>
          </cell>
          <cell r="G411" t="str">
            <v>N</v>
          </cell>
          <cell r="H411">
            <v>3</v>
          </cell>
          <cell r="I411" t="str">
            <v>990500000000</v>
          </cell>
          <cell r="J411">
            <v>30955179604.900002</v>
          </cell>
          <cell r="K411">
            <v>0</v>
          </cell>
          <cell r="L411">
            <v>0</v>
          </cell>
          <cell r="M411">
            <v>30955179604.900002</v>
          </cell>
          <cell r="N411">
            <v>0</v>
          </cell>
        </row>
        <row r="412">
          <cell r="A412">
            <v>990505</v>
          </cell>
          <cell r="B412">
            <v>1</v>
          </cell>
          <cell r="C412">
            <v>7</v>
          </cell>
          <cell r="D412">
            <v>2010</v>
          </cell>
          <cell r="E412" t="str">
            <v>LITIGIOS Y DEMANDAS</v>
          </cell>
          <cell r="F412" t="str">
            <v>BALANCE DE PRUEBA SUI</v>
          </cell>
          <cell r="G412" t="str">
            <v>S</v>
          </cell>
          <cell r="H412">
            <v>4</v>
          </cell>
          <cell r="I412" t="str">
            <v>990505000000</v>
          </cell>
          <cell r="J412">
            <v>30955179604.900002</v>
          </cell>
          <cell r="K412">
            <v>0</v>
          </cell>
          <cell r="L412">
            <v>0</v>
          </cell>
          <cell r="M412">
            <v>30955179604.900002</v>
          </cell>
          <cell r="N412">
            <v>0</v>
          </cell>
        </row>
        <row r="413">
          <cell r="A413">
            <v>9910</v>
          </cell>
          <cell r="B413">
            <v>1</v>
          </cell>
          <cell r="C413">
            <v>7</v>
          </cell>
          <cell r="D413">
            <v>2010</v>
          </cell>
          <cell r="E413" t="str">
            <v>ACREEDORAS FISCALES POR CONTRA (DB)</v>
          </cell>
          <cell r="F413" t="str">
            <v>BALANCE DE PRUEBA SUI</v>
          </cell>
          <cell r="G413" t="str">
            <v>N</v>
          </cell>
          <cell r="H413">
            <v>3</v>
          </cell>
          <cell r="I413" t="str">
            <v>991000000000</v>
          </cell>
          <cell r="J413">
            <v>710023517000</v>
          </cell>
          <cell r="K413">
            <v>0</v>
          </cell>
          <cell r="L413">
            <v>0</v>
          </cell>
          <cell r="M413">
            <v>710023517000</v>
          </cell>
          <cell r="N413">
            <v>0</v>
          </cell>
        </row>
        <row r="414">
          <cell r="A414">
            <v>991001</v>
          </cell>
          <cell r="B414">
            <v>1</v>
          </cell>
          <cell r="C414">
            <v>7</v>
          </cell>
          <cell r="D414">
            <v>2010</v>
          </cell>
          <cell r="E414" t="str">
            <v>ACREEDORAS FISCALES POR CONTRA (DB)</v>
          </cell>
          <cell r="F414" t="str">
            <v>BALANCE DE PRUEBA SUI</v>
          </cell>
          <cell r="G414" t="str">
            <v>S</v>
          </cell>
          <cell r="H414">
            <v>4</v>
          </cell>
          <cell r="I414" t="str">
            <v>991001000000</v>
          </cell>
          <cell r="J414">
            <v>710023517000</v>
          </cell>
          <cell r="K414">
            <v>0</v>
          </cell>
          <cell r="L414">
            <v>0</v>
          </cell>
          <cell r="M414">
            <v>710023517000</v>
          </cell>
          <cell r="N414">
            <v>0</v>
          </cell>
        </row>
        <row r="415">
          <cell r="A415">
            <v>9915</v>
          </cell>
          <cell r="B415">
            <v>1</v>
          </cell>
          <cell r="C415">
            <v>7</v>
          </cell>
          <cell r="D415">
            <v>2010</v>
          </cell>
          <cell r="E415" t="str">
            <v>ACRREDORAS DE CONTROL POR CONTRA (DB)</v>
          </cell>
          <cell r="F415" t="str">
            <v>BALANCE DE PRUEBA SUI</v>
          </cell>
          <cell r="G415" t="str">
            <v>N</v>
          </cell>
          <cell r="H415">
            <v>3</v>
          </cell>
          <cell r="I415" t="str">
            <v>991500000000</v>
          </cell>
          <cell r="J415">
            <v>0</v>
          </cell>
          <cell r="K415">
            <v>0</v>
          </cell>
          <cell r="L415">
            <v>0</v>
          </cell>
          <cell r="M415">
            <v>0</v>
          </cell>
          <cell r="N415">
            <v>0</v>
          </cell>
        </row>
        <row r="416">
          <cell r="A416">
            <v>991590</v>
          </cell>
          <cell r="B416">
            <v>1</v>
          </cell>
          <cell r="C416">
            <v>7</v>
          </cell>
          <cell r="D416">
            <v>2010</v>
          </cell>
          <cell r="E416" t="str">
            <v>ACREEDORAS DE CONTROL POR CONTRA (DB)</v>
          </cell>
          <cell r="F416" t="str">
            <v>BALANCE DE PRUEBA SUI</v>
          </cell>
          <cell r="G416" t="str">
            <v>S</v>
          </cell>
          <cell r="H416">
            <v>4</v>
          </cell>
          <cell r="I416" t="str">
            <v>991590000000</v>
          </cell>
          <cell r="J416">
            <v>0</v>
          </cell>
          <cell r="K416">
            <v>0</v>
          </cell>
          <cell r="L416">
            <v>0</v>
          </cell>
          <cell r="M416">
            <v>0</v>
          </cell>
          <cell r="N416">
            <v>0</v>
          </cell>
        </row>
        <row r="417">
          <cell r="A417">
            <v>999999</v>
          </cell>
          <cell r="B417">
            <v>1</v>
          </cell>
          <cell r="C417">
            <v>7</v>
          </cell>
          <cell r="D417">
            <v>2010</v>
          </cell>
          <cell r="E417" t="str">
            <v xml:space="preserve">  TOTALES </v>
          </cell>
          <cell r="F417" t="str">
            <v>BALANCE DE PRUEBA SUI</v>
          </cell>
          <cell r="G417" t="str">
            <v>N</v>
          </cell>
          <cell r="H417">
            <v>99</v>
          </cell>
          <cell r="I417" t="str">
            <v>999999999999</v>
          </cell>
          <cell r="J417">
            <v>0</v>
          </cell>
          <cell r="K417">
            <v>438589606184.16998</v>
          </cell>
          <cell r="L417">
            <v>438589606184.16998</v>
          </cell>
          <cell r="M417">
            <v>0</v>
          </cell>
          <cell r="N417">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ordenado"/>
      <sheetName val="acup"/>
      <sheetName val="acu"/>
      <sheetName val="alcp"/>
      <sheetName val="alc"/>
      <sheetName val="genp"/>
      <sheetName val="gen"/>
      <sheetName val="disp"/>
      <sheetName val="dis"/>
      <sheetName val="gasp"/>
      <sheetName val="gas"/>
      <sheetName val="telp"/>
      <sheetName val="tel"/>
      <sheetName val="epmp"/>
      <sheetName val="epm"/>
      <sheetName val="DG"/>
      <sheetName val="Insumos_MNR_Pro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4">
          <cell r="B4">
            <v>6</v>
          </cell>
        </row>
        <row r="5">
          <cell r="B5">
            <v>5</v>
          </cell>
        </row>
      </sheetData>
      <sheetData sheetId="1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RSION MES PPTO"/>
      <sheetName val="EJECUCIÓN DE INVERSION - Mes"/>
      <sheetName val="EJECUCIÓN PPTO - INVERSION MES"/>
      <sheetName val="PRESUPUESTO Vs EJECUCION CONTA"/>
      <sheetName val="Seguimiento Inversión"/>
      <sheetName val="mens_inversión"/>
      <sheetName val="Base"/>
    </sheetNames>
    <sheetDataSet>
      <sheetData sheetId="0"/>
      <sheetData sheetId="1"/>
      <sheetData sheetId="2"/>
      <sheetData sheetId="3"/>
      <sheetData sheetId="4"/>
      <sheetData sheetId="5">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row>
        <row r="2">
          <cell r="F2">
            <v>1000</v>
          </cell>
        </row>
        <row r="3">
          <cell r="A3" t="str">
            <v>RUBRO PRESUPUESTAL</v>
          </cell>
          <cell r="B3" t="str">
            <v>CONCEPTO2</v>
          </cell>
          <cell r="C3" t="str">
            <v>CÓDIGO</v>
          </cell>
          <cell r="D3" t="str">
            <v>CONCEPTO</v>
          </cell>
          <cell r="E3" t="str">
            <v>JUSTIFICACIÓN</v>
          </cell>
          <cell r="F3" t="str">
            <v>PPTO APROBADO ANUAL</v>
          </cell>
          <cell r="G3" t="str">
            <v>ENERO</v>
          </cell>
          <cell r="H3" t="str">
            <v>FEBRERO</v>
          </cell>
          <cell r="I3" t="str">
            <v>MARZO</v>
          </cell>
          <cell r="J3" t="str">
            <v>ABRIL</v>
          </cell>
          <cell r="K3" t="str">
            <v>MAYO</v>
          </cell>
          <cell r="L3" t="str">
            <v>JUNIO</v>
          </cell>
          <cell r="M3" t="str">
            <v>JULIO</v>
          </cell>
          <cell r="N3" t="str">
            <v>AGOSTO</v>
          </cell>
          <cell r="O3" t="str">
            <v>SEPTIEMBRE</v>
          </cell>
          <cell r="P3" t="str">
            <v>OCTUBRE</v>
          </cell>
          <cell r="Q3" t="str">
            <v>NOVIEMBRE</v>
          </cell>
          <cell r="R3" t="str">
            <v>DICIEMBRE</v>
          </cell>
          <cell r="S3" t="str">
            <v>TOTAL</v>
          </cell>
          <cell r="T3" t="str">
            <v>CONTROL</v>
          </cell>
        </row>
        <row r="4">
          <cell r="A4">
            <v>61216159025</v>
          </cell>
          <cell r="B4" t="str">
            <v>SUBESTACIONES SATELITES 34.5 KV (BOCONO Y ATALAYA)</v>
          </cell>
          <cell r="C4">
            <v>1615040103</v>
          </cell>
          <cell r="D4" t="str">
            <v>Obras en construcción subestaciones - Mano de Obra</v>
          </cell>
          <cell r="E4" t="str">
            <v xml:space="preserve">Inicialmente en el Plan de inversiones 2010 no estaba contemplada la construcción de la S/E pero debido a las necesidades se inicio  </v>
          </cell>
          <cell r="F4">
            <v>90000</v>
          </cell>
          <cell r="G4">
            <v>90000</v>
          </cell>
          <cell r="S4">
            <v>90000</v>
          </cell>
          <cell r="T4">
            <v>0</v>
          </cell>
        </row>
        <row r="5">
          <cell r="A5">
            <v>61216509000</v>
          </cell>
          <cell r="B5" t="str">
            <v>CENTRO DE DISTRIBUCION LOCAL - EQUIPOS</v>
          </cell>
          <cell r="C5">
            <v>16350403</v>
          </cell>
          <cell r="D5" t="str">
            <v>EQUIPO DE COMUNICACIÓN DE DATOS</v>
          </cell>
          <cell r="E5" t="str">
            <v>Por cumplimiento a la norma IEC 61850. -  permitir la operación remota desde el centro de control, mejorando de esta manera los indicadores de calidad del servicio fes y des. Adicionalmente permitir medida de salidas de energía en cada uno de los alimenta</v>
          </cell>
          <cell r="F5">
            <v>300000</v>
          </cell>
          <cell r="G5">
            <v>0</v>
          </cell>
          <cell r="H5">
            <v>0</v>
          </cell>
          <cell r="I5">
            <v>30000</v>
          </cell>
          <cell r="J5">
            <v>219999.99999999997</v>
          </cell>
          <cell r="K5">
            <v>50000</v>
          </cell>
          <cell r="L5">
            <v>0</v>
          </cell>
          <cell r="M5">
            <v>0</v>
          </cell>
          <cell r="N5">
            <v>0</v>
          </cell>
          <cell r="O5">
            <v>0</v>
          </cell>
          <cell r="P5">
            <v>0</v>
          </cell>
          <cell r="Q5">
            <v>0</v>
          </cell>
          <cell r="R5">
            <v>0</v>
          </cell>
          <cell r="S5">
            <v>300000</v>
          </cell>
          <cell r="T5">
            <v>0</v>
          </cell>
        </row>
        <row r="6">
          <cell r="A6">
            <v>61216509001</v>
          </cell>
          <cell r="B6" t="str">
            <v>EQUIPO DE SUBESTACION</v>
          </cell>
          <cell r="C6">
            <v>163590</v>
          </cell>
          <cell r="D6" t="str">
            <v>OTROS BIENES MUEBLES EN BODEGA - SUBESTACION</v>
          </cell>
          <cell r="E6" t="str">
            <v>Compra de equipos tales como celdas de entrada y salida debido a su obsolescencia con el fin de seguir brindando calidad y continuidad en el servicio y compra de transformadores para dar cumplimiento con el plan nacional de PCBS.</v>
          </cell>
          <cell r="F6">
            <v>3281900</v>
          </cell>
          <cell r="G6">
            <v>0</v>
          </cell>
          <cell r="H6">
            <v>0</v>
          </cell>
          <cell r="I6">
            <v>328190</v>
          </cell>
          <cell r="J6">
            <v>2406726.6666666665</v>
          </cell>
          <cell r="K6">
            <v>546983.33333333326</v>
          </cell>
          <cell r="L6">
            <v>0</v>
          </cell>
          <cell r="M6">
            <v>0</v>
          </cell>
          <cell r="N6">
            <v>0</v>
          </cell>
          <cell r="O6">
            <v>0</v>
          </cell>
          <cell r="P6">
            <v>0</v>
          </cell>
          <cell r="Q6">
            <v>0</v>
          </cell>
          <cell r="R6">
            <v>0</v>
          </cell>
          <cell r="S6">
            <v>3281900</v>
          </cell>
          <cell r="T6">
            <v>0</v>
          </cell>
        </row>
        <row r="7">
          <cell r="A7">
            <v>61216509005</v>
          </cell>
          <cell r="B7" t="str">
            <v>TRANSFORMADORES</v>
          </cell>
          <cell r="C7">
            <v>163507</v>
          </cell>
          <cell r="D7" t="str">
            <v xml:space="preserve">REDES, LINEAS Y CABLES    </v>
          </cell>
          <cell r="E7" t="str">
            <v xml:space="preserve">Compra de autotransformador - reposición </v>
          </cell>
          <cell r="F7">
            <v>3330000</v>
          </cell>
          <cell r="J7">
            <v>3330000</v>
          </cell>
          <cell r="S7">
            <v>3330000</v>
          </cell>
          <cell r="T7">
            <v>0</v>
          </cell>
        </row>
        <row r="8">
          <cell r="A8">
            <v>61316159000</v>
          </cell>
          <cell r="B8" t="str">
            <v>TRANSFORMADORES DE DISTRIBUCION</v>
          </cell>
          <cell r="C8">
            <v>163507</v>
          </cell>
          <cell r="D8" t="str">
            <v>REDES, LINEAS Y CABLES</v>
          </cell>
          <cell r="E8" t="str">
            <v>1.Programa de mantenimiento preventivo-correctivo del Sistema de Distribución.
2. Cumplimiento a la reglamentación Nacional del Ministerio del Medio Ambiente, Vivienda y Desarrollo Territorial la cual establece el Plan Nacional de PCB'S.
3. Análisis y mue</v>
          </cell>
          <cell r="F8">
            <v>1486894.54</v>
          </cell>
          <cell r="G8">
            <v>96258.54</v>
          </cell>
          <cell r="H8">
            <v>0</v>
          </cell>
          <cell r="I8">
            <v>174592.61522236778</v>
          </cell>
          <cell r="J8">
            <v>290987.6920372796</v>
          </cell>
          <cell r="K8">
            <v>0</v>
          </cell>
          <cell r="L8">
            <v>116395.07681491185</v>
          </cell>
          <cell r="M8">
            <v>261888.92283355165</v>
          </cell>
          <cell r="N8">
            <v>223626.95120756974</v>
          </cell>
          <cell r="O8">
            <v>186232.12290385895</v>
          </cell>
          <cell r="P8">
            <v>136912.61898046042</v>
          </cell>
          <cell r="Q8">
            <v>0</v>
          </cell>
          <cell r="R8">
            <v>0</v>
          </cell>
          <cell r="S8">
            <v>1486894.54</v>
          </cell>
          <cell r="T8">
            <v>0</v>
          </cell>
        </row>
        <row r="9">
          <cell r="A9">
            <v>61316159005</v>
          </cell>
          <cell r="B9" t="str">
            <v>RECONECTADORES Y ELEMENTOS DE DISTRIBUCION</v>
          </cell>
          <cell r="C9">
            <v>163501</v>
          </cell>
          <cell r="D9" t="str">
            <v>MAQUINARIA Y EQUIPO</v>
          </cell>
          <cell r="E9" t="str">
            <v xml:space="preserve">Integración, automatización y establecimiento de 10 canales de reconectadores </v>
          </cell>
          <cell r="F9">
            <v>903051.31900000002</v>
          </cell>
          <cell r="G9">
            <v>0</v>
          </cell>
          <cell r="H9">
            <v>0</v>
          </cell>
          <cell r="I9">
            <v>113376.96670028583</v>
          </cell>
          <cell r="J9">
            <v>188961.61116714307</v>
          </cell>
          <cell r="K9">
            <v>0</v>
          </cell>
          <cell r="L9">
            <v>75584.644466857222</v>
          </cell>
          <cell r="M9">
            <v>170065.45005042874</v>
          </cell>
          <cell r="N9">
            <v>145218.8877980611</v>
          </cell>
          <cell r="O9">
            <v>120935.43114697156</v>
          </cell>
          <cell r="P9">
            <v>88908.327670252474</v>
          </cell>
          <cell r="Q9">
            <v>0</v>
          </cell>
          <cell r="R9">
            <v>0</v>
          </cell>
          <cell r="S9">
            <v>903051.3189999999</v>
          </cell>
          <cell r="T9">
            <v>0</v>
          </cell>
        </row>
        <row r="10">
          <cell r="A10">
            <v>61316159090</v>
          </cell>
          <cell r="B10" t="str">
            <v>COMPRA ACTIVOS (REDES: RESOL. CREG 070/98)</v>
          </cell>
          <cell r="C10">
            <v>16500201</v>
          </cell>
          <cell r="D10" t="str">
            <v>REDES LINEAS DE DISTRIBUCION</v>
          </cell>
          <cell r="E10" t="str">
            <v>Se proyecta la compra de la línea 34.5 KV construida por el consorcio Minero con un estimado  de 1000 millones y el 563 millones como compras de otros activos.</v>
          </cell>
          <cell r="F10">
            <v>1794870</v>
          </cell>
          <cell r="I10">
            <v>231652</v>
          </cell>
          <cell r="L10">
            <v>231652</v>
          </cell>
          <cell r="N10">
            <v>1092197</v>
          </cell>
          <cell r="O10">
            <v>162156</v>
          </cell>
          <cell r="R10">
            <v>77213</v>
          </cell>
          <cell r="S10">
            <v>1794870</v>
          </cell>
          <cell r="T10">
            <v>0</v>
          </cell>
        </row>
        <row r="11">
          <cell r="A11">
            <v>61316159090</v>
          </cell>
          <cell r="B11" t="str">
            <v>COMPRA ACTIVOS (REDES: RESOL. CREG 070/98)</v>
          </cell>
          <cell r="C11">
            <v>16500203</v>
          </cell>
          <cell r="D11" t="str">
            <v>TRANSFORMADORES DE DISTRIBUCION</v>
          </cell>
          <cell r="E11" t="str">
            <v>Transformadores de distribución para suplir aumentos de cargas o por obsolescencia y plan nacional de PCBS (reposición) (transporte de energía)</v>
          </cell>
          <cell r="F11">
            <v>231650</v>
          </cell>
          <cell r="I11">
            <v>69496</v>
          </cell>
          <cell r="L11">
            <v>69496</v>
          </cell>
          <cell r="N11">
            <v>69496</v>
          </cell>
          <cell r="R11">
            <v>23162</v>
          </cell>
          <cell r="S11">
            <v>231650</v>
          </cell>
          <cell r="T11">
            <v>0</v>
          </cell>
        </row>
        <row r="12">
          <cell r="A12">
            <v>61516159050</v>
          </cell>
          <cell r="B12" t="str">
            <v>LINEA ENERGIZADA</v>
          </cell>
          <cell r="C12">
            <v>163501</v>
          </cell>
          <cell r="D12" t="str">
            <v>MAQUINARIA Y EQUIPO</v>
          </cell>
          <cell r="E12" t="str">
            <v>Equipos para la seguridad industrial</v>
          </cell>
          <cell r="F12">
            <v>174564.141</v>
          </cell>
          <cell r="G12">
            <v>0</v>
          </cell>
          <cell r="H12">
            <v>0</v>
          </cell>
          <cell r="I12">
            <v>21916.310164008522</v>
          </cell>
          <cell r="J12">
            <v>36527.183606680868</v>
          </cell>
          <cell r="K12">
            <v>0</v>
          </cell>
          <cell r="L12">
            <v>14610.873442672348</v>
          </cell>
          <cell r="M12">
            <v>32874.465246012784</v>
          </cell>
          <cell r="N12">
            <v>28071.505873570313</v>
          </cell>
          <cell r="O12">
            <v>23377.397508275757</v>
          </cell>
          <cell r="P12">
            <v>17186.405158779417</v>
          </cell>
          <cell r="Q12">
            <v>0</v>
          </cell>
          <cell r="R12">
            <v>0</v>
          </cell>
          <cell r="S12">
            <v>174564.141</v>
          </cell>
          <cell r="T12">
            <v>0</v>
          </cell>
        </row>
        <row r="13">
          <cell r="A13">
            <v>61516700110</v>
          </cell>
          <cell r="B13" t="str">
            <v xml:space="preserve">MAQUINARIA Y EQUIPO </v>
          </cell>
          <cell r="C13">
            <v>163501</v>
          </cell>
          <cell r="D13" t="str">
            <v>MAQUINARIA Y EQUIPO</v>
          </cell>
          <cell r="E13" t="str">
            <v xml:space="preserve">Adquisición de Mesa para Laboratorio de Medidores </v>
          </cell>
          <cell r="F13">
            <v>400000</v>
          </cell>
          <cell r="G13">
            <v>0</v>
          </cell>
          <cell r="H13">
            <v>0</v>
          </cell>
          <cell r="I13">
            <v>50219.501069256876</v>
          </cell>
          <cell r="J13">
            <v>83699.168448761469</v>
          </cell>
          <cell r="K13">
            <v>0</v>
          </cell>
          <cell r="L13">
            <v>33479.667379504586</v>
          </cell>
          <cell r="M13">
            <v>75329.251603885321</v>
          </cell>
          <cell r="N13">
            <v>64323.64794455767</v>
          </cell>
          <cell r="O13">
            <v>53567.467807207337</v>
          </cell>
          <cell r="P13">
            <v>39381.295746826756</v>
          </cell>
          <cell r="Q13">
            <v>0</v>
          </cell>
          <cell r="R13">
            <v>0</v>
          </cell>
          <cell r="S13">
            <v>400000</v>
          </cell>
          <cell r="T13">
            <v>0</v>
          </cell>
        </row>
        <row r="14">
          <cell r="A14">
            <v>61616750200</v>
          </cell>
          <cell r="B14" t="str">
            <v>PARQUE AUTOMOTOR -DISTRIBUCION</v>
          </cell>
          <cell r="C14">
            <v>163505</v>
          </cell>
          <cell r="D14" t="str">
            <v>EQUIPO DE TRANSPORTE TRACCION Y ELEVACION</v>
          </cell>
          <cell r="E14" t="str">
            <v xml:space="preserve">Compra de  tres (3) Camionetas sencilla para turno de reparaciones un  (1) carro canasta cabina sencilla; un (1) Chasis doble cabina 
</v>
          </cell>
          <cell r="F14">
            <v>800000</v>
          </cell>
          <cell r="I14">
            <v>370000</v>
          </cell>
          <cell r="K14">
            <v>430000</v>
          </cell>
          <cell r="S14">
            <v>800000</v>
          </cell>
          <cell r="T14">
            <v>0</v>
          </cell>
        </row>
        <row r="15">
          <cell r="A15">
            <v>63116400100</v>
          </cell>
          <cell r="B15" t="str">
            <v>EDIFICIOS</v>
          </cell>
          <cell r="C15">
            <v>1615011003</v>
          </cell>
          <cell r="D15" t="str">
            <v>OBRAS Y EDIFICACIONES-EDIFICIOS Y CASAS - MANO DE OBRA</v>
          </cell>
          <cell r="E15" t="str">
            <v>Adquisicion de algunos inmuebles para la implementacion del plan comercIal.</v>
          </cell>
          <cell r="F15">
            <v>2575000</v>
          </cell>
          <cell r="G15">
            <v>441421.78599999996</v>
          </cell>
          <cell r="H15">
            <v>137499.666</v>
          </cell>
          <cell r="I15">
            <v>297709.65214778762</v>
          </cell>
          <cell r="J15">
            <v>404516.30957964598</v>
          </cell>
          <cell r="K15">
            <v>137499.66700000002</v>
          </cell>
          <cell r="L15">
            <v>244306.32643185841</v>
          </cell>
          <cell r="M15">
            <v>368647.97922168142</v>
          </cell>
          <cell r="N15">
            <v>213537.96075739377</v>
          </cell>
          <cell r="O15">
            <v>179223.65189097344</v>
          </cell>
          <cell r="P15">
            <v>133967.00097065925</v>
          </cell>
          <cell r="Q15">
            <v>8333</v>
          </cell>
          <cell r="R15">
            <v>8337</v>
          </cell>
          <cell r="S15">
            <v>2574999.9999999995</v>
          </cell>
          <cell r="T15">
            <v>0</v>
          </cell>
        </row>
        <row r="16">
          <cell r="A16">
            <v>61616400100</v>
          </cell>
          <cell r="B16" t="str">
            <v>EDIFICIOS -DISTRIBUCION</v>
          </cell>
          <cell r="C16">
            <v>1615011303</v>
          </cell>
          <cell r="D16" t="str">
            <v>OBRAS BODEGAS Y HAGARES - MANO DE OBRA</v>
          </cell>
          <cell r="E16" t="str">
            <v>Construcción de las bodegas de residuos peligrosos (RESPEL) en subestación ínsula; residuos sólidos industriales (RSI) en subestación belén y adecuaciones a los centros de acopio de transformadores y materiales industriales en la bodega de suministros y a</v>
          </cell>
          <cell r="F16">
            <v>775000</v>
          </cell>
          <cell r="G16">
            <v>129166.666</v>
          </cell>
          <cell r="H16">
            <v>129166.666</v>
          </cell>
          <cell r="I16">
            <v>129166.666</v>
          </cell>
          <cell r="J16">
            <v>129166.666</v>
          </cell>
          <cell r="K16">
            <v>129166.667</v>
          </cell>
          <cell r="L16">
            <v>129166.66899999999</v>
          </cell>
          <cell r="S16">
            <v>775000</v>
          </cell>
          <cell r="T16">
            <v>0</v>
          </cell>
        </row>
        <row r="17">
          <cell r="A17">
            <v>63116400100</v>
          </cell>
          <cell r="B17" t="str">
            <v>EDIFICIOS</v>
          </cell>
          <cell r="C17">
            <v>1615011003</v>
          </cell>
          <cell r="D17" t="str">
            <v>OBRAS Y EDIFICACIONES-EDIFICIOS Y CASAS - MANO DE OBRA</v>
          </cell>
          <cell r="E17" t="str">
            <v>Construccion del edificio para implementacion del proyecto prisma $2.500.000.000</v>
          </cell>
          <cell r="F17">
            <v>1276077.8799999999</v>
          </cell>
          <cell r="G17">
            <v>0</v>
          </cell>
          <cell r="H17">
            <v>0</v>
          </cell>
          <cell r="I17">
            <v>160209.9861477876</v>
          </cell>
          <cell r="J17">
            <v>267016.64357964601</v>
          </cell>
          <cell r="K17">
            <v>0</v>
          </cell>
          <cell r="L17">
            <v>106806.6574318584</v>
          </cell>
          <cell r="M17">
            <v>240314.97922168142</v>
          </cell>
          <cell r="N17">
            <v>205204.96075739377</v>
          </cell>
          <cell r="O17">
            <v>170890.65189097344</v>
          </cell>
          <cell r="P17">
            <v>125634.00097065924</v>
          </cell>
          <cell r="Q17">
            <v>0</v>
          </cell>
          <cell r="R17">
            <v>0</v>
          </cell>
          <cell r="S17">
            <v>1276077.8799999999</v>
          </cell>
          <cell r="T17">
            <v>0</v>
          </cell>
        </row>
        <row r="18">
          <cell r="A18">
            <v>63116400100</v>
          </cell>
          <cell r="B18" t="str">
            <v>EDIFICIOS</v>
          </cell>
          <cell r="C18">
            <v>1615011003</v>
          </cell>
          <cell r="D18" t="str">
            <v>OBRAS Y EDIFICACIONES-EDIFICIOS Y CASAS - MANO DE OBRA</v>
          </cell>
          <cell r="E18" t="str">
            <v>Red de cableado para nuevo edificio a construir</v>
          </cell>
          <cell r="F18">
            <v>120000</v>
          </cell>
          <cell r="M18">
            <v>120000</v>
          </cell>
          <cell r="S18">
            <v>120000</v>
          </cell>
          <cell r="T18">
            <v>0</v>
          </cell>
        </row>
        <row r="19">
          <cell r="A19">
            <v>63116400100</v>
          </cell>
          <cell r="B19" t="str">
            <v>EDIFICIOS</v>
          </cell>
          <cell r="C19">
            <v>1615011004</v>
          </cell>
          <cell r="D19" t="str">
            <v>OBRAS EDIFICACIONES - EDIFICIOS Y CASAS- HONORARIOS</v>
          </cell>
          <cell r="E19" t="str">
            <v>Adquisición de activos fijos para labortatorio de seguridad para culltura del riesgo (aires acondicionados, modulares, persianas).</v>
          </cell>
          <cell r="F19">
            <v>303922.12</v>
          </cell>
          <cell r="G19">
            <v>303922.12</v>
          </cell>
          <cell r="S19">
            <v>303922.12</v>
          </cell>
          <cell r="T19">
            <v>0</v>
          </cell>
        </row>
        <row r="20">
          <cell r="A20">
            <v>63116400150</v>
          </cell>
          <cell r="B20" t="str">
            <v>MUEBLES ENSERES Y EQUIPO DE OFICINA</v>
          </cell>
          <cell r="C20">
            <v>163503</v>
          </cell>
          <cell r="D20" t="str">
            <v>MUEBLES ENSERES Y EQUIPO DE OFICINA</v>
          </cell>
          <cell r="E20" t="str">
            <v>Adecuacion modular para edificio nuevo de implementacion del proyecto prisma $500.000 Aires Acondicionados, hidroneumatico para edificio nuevo de implementacion del proyecto prisma $300.000</v>
          </cell>
          <cell r="F20">
            <v>1360503</v>
          </cell>
          <cell r="G20">
            <v>29832.053500000002</v>
          </cell>
          <cell r="H20">
            <v>32832.053500000002</v>
          </cell>
          <cell r="I20">
            <v>168966.30595084099</v>
          </cell>
          <cell r="J20">
            <v>230297.77016576001</v>
          </cell>
          <cell r="K20">
            <v>48289.920854154392</v>
          </cell>
          <cell r="L20">
            <v>109153.140166304</v>
          </cell>
          <cell r="M20">
            <v>212554.49849918429</v>
          </cell>
          <cell r="N20">
            <v>182234.26425239272</v>
          </cell>
          <cell r="O20">
            <v>154945.79216608667</v>
          </cell>
          <cell r="P20">
            <v>126717.73594527764</v>
          </cell>
          <cell r="Q20">
            <v>32839.732499999998</v>
          </cell>
          <cell r="R20">
            <v>31839.732499999998</v>
          </cell>
          <cell r="S20">
            <v>1360503.0000000005</v>
          </cell>
          <cell r="T20">
            <v>0</v>
          </cell>
        </row>
        <row r="21">
          <cell r="A21">
            <v>63116400150</v>
          </cell>
          <cell r="B21" t="str">
            <v>MUEBLES ENSERES Y EQUIPO DE OFICINA</v>
          </cell>
          <cell r="C21">
            <v>163503</v>
          </cell>
          <cell r="D21" t="str">
            <v>MUEBLES ENSERES Y EQUIPO DE OFICINA</v>
          </cell>
          <cell r="E21" t="str">
            <v>Implementacion del proyecto de soporte de adecuaion de las areas $102.000.000. Reposicion de aires acondicionados de Planta zulia, San Mateo, sistemas $30.000.000</v>
          </cell>
          <cell r="F21">
            <v>111849.999</v>
          </cell>
          <cell r="G21">
            <v>0</v>
          </cell>
          <cell r="H21">
            <v>0</v>
          </cell>
          <cell r="I21">
            <v>14042.627860942201</v>
          </cell>
          <cell r="J21">
            <v>23404.379768237002</v>
          </cell>
          <cell r="K21">
            <v>0</v>
          </cell>
          <cell r="L21">
            <v>9361.7519072948016</v>
          </cell>
          <cell r="M21">
            <v>21063.941791413301</v>
          </cell>
          <cell r="N21">
            <v>17986.499895687819</v>
          </cell>
          <cell r="O21">
            <v>14978.803051671681</v>
          </cell>
          <cell r="P21">
            <v>11011.994724753191</v>
          </cell>
          <cell r="Q21">
            <v>0</v>
          </cell>
          <cell r="R21">
            <v>0</v>
          </cell>
          <cell r="S21">
            <v>111849.99900000001</v>
          </cell>
          <cell r="T21">
            <v>0</v>
          </cell>
        </row>
        <row r="22">
          <cell r="A22">
            <v>63116400150</v>
          </cell>
          <cell r="B22" t="str">
            <v>MUEBLES ENSERES Y EQUIPO DE OFICINA</v>
          </cell>
          <cell r="C22">
            <v>163503</v>
          </cell>
          <cell r="D22" t="str">
            <v>MUEBLES ENSERES Y EQUIPO DE OFICINA</v>
          </cell>
          <cell r="E22" t="str">
            <v>xxx</v>
          </cell>
          <cell r="F22">
            <v>23490.001</v>
          </cell>
          <cell r="G22">
            <v>0</v>
          </cell>
          <cell r="H22">
            <v>0</v>
          </cell>
          <cell r="I22">
            <v>4152.6224513847965</v>
          </cell>
          <cell r="J22">
            <v>0</v>
          </cell>
          <cell r="K22">
            <v>12457.86735415439</v>
          </cell>
          <cell r="L22">
            <v>0</v>
          </cell>
          <cell r="M22">
            <v>0</v>
          </cell>
          <cell r="N22">
            <v>2768.4149675898643</v>
          </cell>
          <cell r="O22">
            <v>0</v>
          </cell>
          <cell r="P22">
            <v>4111.0962268709491</v>
          </cell>
          <cell r="Q22">
            <v>0</v>
          </cell>
          <cell r="R22">
            <v>0</v>
          </cell>
          <cell r="S22">
            <v>23490.000999999997</v>
          </cell>
          <cell r="T22">
            <v>0</v>
          </cell>
        </row>
        <row r="23">
          <cell r="A23">
            <v>63116400150</v>
          </cell>
          <cell r="B23" t="str">
            <v>MUEBLES ENSERES Y EQUIPO DE OFICINA</v>
          </cell>
          <cell r="C23">
            <v>163503</v>
          </cell>
          <cell r="D23" t="str">
            <v>MUEBLES ENSERES Y EQUIPO DE OFICINA</v>
          </cell>
          <cell r="E23" t="str">
            <v>Compra de elementos  catalogados en el Sistema de Información Financiera como Activos Fijos.</v>
          </cell>
          <cell r="F23">
            <v>35000</v>
          </cell>
          <cell r="G23">
            <v>0</v>
          </cell>
          <cell r="H23">
            <v>3000</v>
          </cell>
          <cell r="I23">
            <v>3000</v>
          </cell>
          <cell r="J23">
            <v>3000</v>
          </cell>
          <cell r="K23">
            <v>6000</v>
          </cell>
          <cell r="L23">
            <v>3000</v>
          </cell>
          <cell r="M23">
            <v>3000</v>
          </cell>
          <cell r="N23">
            <v>3000</v>
          </cell>
          <cell r="O23">
            <v>3000</v>
          </cell>
          <cell r="P23">
            <v>3000</v>
          </cell>
          <cell r="Q23">
            <v>3000</v>
          </cell>
          <cell r="R23">
            <v>2000</v>
          </cell>
          <cell r="S23">
            <v>35000</v>
          </cell>
          <cell r="T23">
            <v>0</v>
          </cell>
        </row>
        <row r="24">
          <cell r="A24">
            <v>63116400150</v>
          </cell>
          <cell r="B24" t="str">
            <v>MUEBLES ENSERES Y EQUIPO DE OFICINA</v>
          </cell>
          <cell r="C24">
            <v>163503</v>
          </cell>
          <cell r="D24" t="str">
            <v>MUEBLES ENSERES Y EQUIPO DE OFICINA</v>
          </cell>
          <cell r="E24" t="str">
            <v>Compra de elementos  con destino a las diferentes áreaas y Proceso de CENS catalogados en el Sistema de Información Financiera como Activos Fijos.</v>
          </cell>
          <cell r="F24">
            <v>70000</v>
          </cell>
          <cell r="G24">
            <v>5832.0535</v>
          </cell>
          <cell r="H24">
            <v>5832.0535</v>
          </cell>
          <cell r="I24">
            <v>5832.0535</v>
          </cell>
          <cell r="J24">
            <v>5832.0535</v>
          </cell>
          <cell r="K24">
            <v>5832.0535</v>
          </cell>
          <cell r="L24">
            <v>5832.0535</v>
          </cell>
          <cell r="M24">
            <v>5832.0535</v>
          </cell>
          <cell r="N24">
            <v>5832.0535</v>
          </cell>
          <cell r="O24">
            <v>5832.0535</v>
          </cell>
          <cell r="P24">
            <v>5832.0535</v>
          </cell>
          <cell r="Q24">
            <v>5839.7325000000001</v>
          </cell>
          <cell r="R24">
            <v>5839.7325000000001</v>
          </cell>
          <cell r="S24">
            <v>70000.000000000015</v>
          </cell>
          <cell r="T24">
            <v>0</v>
          </cell>
        </row>
        <row r="25">
          <cell r="A25">
            <v>63116400150</v>
          </cell>
          <cell r="B25" t="str">
            <v>MUEBLES ENSERES Y EQUIPO DE OFICINA</v>
          </cell>
          <cell r="C25">
            <v>163503</v>
          </cell>
          <cell r="D25" t="str">
            <v>MUEBLES ENSERES Y EQUIPO DE OFICINA</v>
          </cell>
          <cell r="E25" t="str">
            <v>Compra de elementos catalogados en el Sistema de Información Financiera como Activos Fijos.</v>
          </cell>
          <cell r="F25">
            <v>6663</v>
          </cell>
          <cell r="J25">
            <v>6663</v>
          </cell>
          <cell r="S25">
            <v>6663</v>
          </cell>
          <cell r="T25">
            <v>0</v>
          </cell>
        </row>
        <row r="26">
          <cell r="A26">
            <v>63116400150</v>
          </cell>
          <cell r="B26" t="str">
            <v>MUEBLES ENSERES Y EQUIPO DE OFICINA</v>
          </cell>
          <cell r="C26">
            <v>163503</v>
          </cell>
          <cell r="D26" t="str">
            <v>MUEBLES ENSERES Y EQUIPO DE OFICINA</v>
          </cell>
          <cell r="E26" t="str">
            <v>Compra de un estante industrial pesado para mejorar el almacenamiento de cables y alambres de diferentes calibres y tipos buscando optimizar los recursos respecto a la entrega en metros de los mismos por valor de 7'500.000,  compra de un montacargas manua</v>
          </cell>
          <cell r="F26">
            <v>25500</v>
          </cell>
          <cell r="I26">
            <v>17500</v>
          </cell>
          <cell r="M26">
            <v>8000</v>
          </cell>
          <cell r="S26">
            <v>25500</v>
          </cell>
          <cell r="T26">
            <v>0</v>
          </cell>
        </row>
        <row r="27">
          <cell r="A27">
            <v>63116400150</v>
          </cell>
          <cell r="B27" t="str">
            <v>MUEBLES ENSERES Y EQUIPO DE OFICINA</v>
          </cell>
          <cell r="C27">
            <v>163503</v>
          </cell>
          <cell r="D27" t="str">
            <v>MUEBLES ENSERES Y EQUIPO DE OFICINA</v>
          </cell>
          <cell r="E27" t="str">
            <v>Implementación del proyecto Plan Comercial de CENS, adquisición bienes como aires acondicionados y muebles de oficina para 48 puntos de atención para los municipios de Norte de Santander.</v>
          </cell>
          <cell r="F27">
            <v>288000</v>
          </cell>
          <cell r="G27">
            <v>24000</v>
          </cell>
          <cell r="H27">
            <v>24000</v>
          </cell>
          <cell r="I27">
            <v>24000</v>
          </cell>
          <cell r="J27">
            <v>24000</v>
          </cell>
          <cell r="K27">
            <v>24000</v>
          </cell>
          <cell r="L27">
            <v>24000</v>
          </cell>
          <cell r="M27">
            <v>24000</v>
          </cell>
          <cell r="N27">
            <v>24000</v>
          </cell>
          <cell r="O27">
            <v>24000</v>
          </cell>
          <cell r="P27">
            <v>24000</v>
          </cell>
          <cell r="Q27">
            <v>24000</v>
          </cell>
          <cell r="R27">
            <v>24000</v>
          </cell>
          <cell r="S27">
            <v>288000</v>
          </cell>
          <cell r="T27">
            <v>0</v>
          </cell>
        </row>
        <row r="28">
          <cell r="A28">
            <v>63116400151</v>
          </cell>
          <cell r="B28" t="str">
            <v>GESTION AMBIENTAL</v>
          </cell>
          <cell r="C28">
            <v>163501</v>
          </cell>
          <cell r="D28" t="str">
            <v>MAQUINARIA Y EQUIPO</v>
          </cell>
          <cell r="E28" t="str">
            <v>Adquisición de equipos para Gestión Ambiental , Compra de dos juegos de reguladores de tensión  -- Compra de equipos para laboratorio. Horno de conveccion natural microprocesado de 115 litros, refrigerador de alto desempe;o para laboratorio, transferpipet</v>
          </cell>
          <cell r="F28">
            <v>770000</v>
          </cell>
          <cell r="G28">
            <v>0</v>
          </cell>
          <cell r="H28">
            <v>0</v>
          </cell>
          <cell r="I28">
            <v>96672.539558319491</v>
          </cell>
          <cell r="J28">
            <v>161120.89926386581</v>
          </cell>
          <cell r="K28">
            <v>0</v>
          </cell>
          <cell r="L28">
            <v>64448.359705546325</v>
          </cell>
          <cell r="M28">
            <v>145008.80933747924</v>
          </cell>
          <cell r="N28">
            <v>123823.02229327352</v>
          </cell>
          <cell r="O28">
            <v>103117.37552887412</v>
          </cell>
          <cell r="P28">
            <v>75808.994312641502</v>
          </cell>
          <cell r="Q28">
            <v>0</v>
          </cell>
          <cell r="R28">
            <v>0</v>
          </cell>
          <cell r="S28">
            <v>770000</v>
          </cell>
          <cell r="T28">
            <v>0</v>
          </cell>
        </row>
        <row r="29">
          <cell r="A29">
            <v>63116700200</v>
          </cell>
          <cell r="B29" t="str">
            <v>SISTEMATIZACION</v>
          </cell>
          <cell r="C29">
            <v>16350401</v>
          </cell>
          <cell r="D29" t="str">
            <v>EQUIPOS DE COMPUTACIÓN - OFIMÁTICA</v>
          </cell>
          <cell r="E29" t="str">
            <v>Ampliación discos de la solución SAN marca SUN Storage TEK 6160</v>
          </cell>
          <cell r="F29">
            <v>1506751</v>
          </cell>
          <cell r="H29">
            <v>4000</v>
          </cell>
          <cell r="J29">
            <v>629707</v>
          </cell>
          <cell r="L29">
            <v>861044</v>
          </cell>
          <cell r="N29">
            <v>4000</v>
          </cell>
          <cell r="P29">
            <v>4000</v>
          </cell>
          <cell r="R29">
            <v>4000</v>
          </cell>
          <cell r="S29">
            <v>1506751</v>
          </cell>
          <cell r="T29">
            <v>0</v>
          </cell>
        </row>
        <row r="30">
          <cell r="A30">
            <v>63116700200</v>
          </cell>
          <cell r="B30" t="str">
            <v>SISTEMATIZACION</v>
          </cell>
          <cell r="C30">
            <v>16350401</v>
          </cell>
          <cell r="D30" t="str">
            <v>EQUIPOS DE COMPUTACIÓN - OFIMÁTICA</v>
          </cell>
          <cell r="E30" t="str">
            <v>Compra de equipos por reposición o repuestos varios</v>
          </cell>
          <cell r="F30">
            <v>12000</v>
          </cell>
          <cell r="H30">
            <v>2000</v>
          </cell>
          <cell r="J30">
            <v>2000</v>
          </cell>
          <cell r="L30">
            <v>2000</v>
          </cell>
          <cell r="N30">
            <v>2000</v>
          </cell>
          <cell r="P30">
            <v>2000</v>
          </cell>
          <cell r="R30">
            <v>2000</v>
          </cell>
          <cell r="S30">
            <v>12000</v>
          </cell>
          <cell r="T30">
            <v>0</v>
          </cell>
        </row>
        <row r="31">
          <cell r="A31">
            <v>63116700200</v>
          </cell>
          <cell r="B31" t="str">
            <v>SISTEMATIZACION</v>
          </cell>
          <cell r="C31">
            <v>16350401</v>
          </cell>
          <cell r="D31" t="str">
            <v>EQUIPOS DE COMPUTACIÓN - OFIMÁTICA</v>
          </cell>
          <cell r="E31" t="str">
            <v>Compra de TPL´s e impresoras portátiles para SIRIUS ENERGÍA</v>
          </cell>
          <cell r="F31">
            <v>625707</v>
          </cell>
          <cell r="J31">
            <v>625707</v>
          </cell>
          <cell r="S31">
            <v>625707</v>
          </cell>
          <cell r="T31">
            <v>0</v>
          </cell>
        </row>
        <row r="32">
          <cell r="A32">
            <v>63116700200</v>
          </cell>
          <cell r="B32" t="str">
            <v>SISTEMATIZACION</v>
          </cell>
          <cell r="C32">
            <v>16350401</v>
          </cell>
          <cell r="D32" t="str">
            <v>EQUIPOS DE COMPUTACIÓN - OFIMÁTICA</v>
          </cell>
          <cell r="E32" t="str">
            <v>Compra de TPL´s e impresoras portátiles para SIRIUS SCO</v>
          </cell>
          <cell r="F32">
            <v>625707</v>
          </cell>
          <cell r="L32">
            <v>625707</v>
          </cell>
          <cell r="S32">
            <v>625707</v>
          </cell>
          <cell r="T32">
            <v>0</v>
          </cell>
        </row>
        <row r="33">
          <cell r="A33">
            <v>63119109020</v>
          </cell>
          <cell r="B33" t="str">
            <v>COMUNICACIONES</v>
          </cell>
          <cell r="C33">
            <v>16350402</v>
          </cell>
          <cell r="D33" t="str">
            <v>EQUIPOS DE COMUNICACIÓN DE VOZ</v>
          </cell>
          <cell r="E33" t="str">
            <v>Upgrade a planta telefónicoa NORTEL MERIDIAM debido a que AVAYA compró a NORTEL y exige hacer upgrade para poder hacer nuevas ampliaciones en extensiones a la planta telefónica según el plan de negocios esta actividad debe ser asumida por Servicios Admin.</v>
          </cell>
          <cell r="F33">
            <v>98654</v>
          </cell>
          <cell r="I33">
            <v>98654</v>
          </cell>
          <cell r="S33">
            <v>98654</v>
          </cell>
          <cell r="T33">
            <v>0</v>
          </cell>
        </row>
        <row r="34">
          <cell r="A34">
            <v>66000000000</v>
          </cell>
          <cell r="B34" t="str">
            <v>MATERIALES PARA LA PRESTACIÓN DEL SERVICIO</v>
          </cell>
          <cell r="C34">
            <v>151810</v>
          </cell>
          <cell r="D34" t="str">
            <v>MATERIALES PARA LA PRESTACIÓN DEL SERVICIO</v>
          </cell>
          <cell r="F34">
            <v>4598010.1432399722</v>
          </cell>
          <cell r="G34">
            <v>72207.592791906092</v>
          </cell>
          <cell r="H34">
            <v>771339.97011401586</v>
          </cell>
          <cell r="I34">
            <v>502884.99276951153</v>
          </cell>
          <cell r="J34">
            <v>526570.56234483118</v>
          </cell>
          <cell r="K34">
            <v>126539.81092037729</v>
          </cell>
          <cell r="L34">
            <v>552680.40496289253</v>
          </cell>
          <cell r="M34">
            <v>777006.38843670592</v>
          </cell>
          <cell r="N34">
            <v>318244.93820697133</v>
          </cell>
          <cell r="O34">
            <v>245147.82295561579</v>
          </cell>
          <cell r="P34">
            <v>652971.51510498219</v>
          </cell>
          <cell r="Q34">
            <v>46794.293181675719</v>
          </cell>
          <cell r="R34">
            <v>5621.851450486387</v>
          </cell>
          <cell r="S34">
            <v>4598010.1432399713</v>
          </cell>
          <cell r="T34">
            <v>0</v>
          </cell>
        </row>
        <row r="35">
          <cell r="A35">
            <v>66000000001</v>
          </cell>
          <cell r="B35" t="str">
            <v>LINEA DE TRANSMISION - MATERIALES</v>
          </cell>
          <cell r="C35">
            <v>15180801</v>
          </cell>
          <cell r="D35" t="str">
            <v>MATERIALES PARA LÍNEAS DE TRANSMISIÓN</v>
          </cell>
          <cell r="E35" t="str">
            <v>Cuadrilla transmisión  pintura estructuras podas  obras de estabilización marcación de estructuras materiales</v>
          </cell>
          <cell r="F35">
            <v>52000</v>
          </cell>
          <cell r="H35">
            <v>24000</v>
          </cell>
          <cell r="L35">
            <v>4000</v>
          </cell>
          <cell r="M35">
            <v>20000</v>
          </cell>
          <cell r="P35">
            <v>4000</v>
          </cell>
          <cell r="S35">
            <v>52000</v>
          </cell>
          <cell r="T35">
            <v>0</v>
          </cell>
        </row>
        <row r="36">
          <cell r="A36">
            <v>66000000001</v>
          </cell>
          <cell r="B36" t="str">
            <v>LINEA DE TRANSMISION - MATERIALES</v>
          </cell>
          <cell r="C36">
            <v>15180801</v>
          </cell>
          <cell r="D36" t="str">
            <v>MATERIALES PARA LÍNEAS DE TRANSMISIÓN</v>
          </cell>
          <cell r="E36" t="str">
            <v>Pago de cuadrillas de mantenimiento, de podas , alumbrado público y compra de material</v>
          </cell>
          <cell r="F36">
            <v>15000</v>
          </cell>
          <cell r="H36">
            <v>5000</v>
          </cell>
          <cell r="L36">
            <v>5000</v>
          </cell>
          <cell r="P36">
            <v>5000</v>
          </cell>
          <cell r="S36">
            <v>15000</v>
          </cell>
          <cell r="T36">
            <v>0</v>
          </cell>
        </row>
        <row r="37">
          <cell r="A37">
            <v>66000000002</v>
          </cell>
          <cell r="B37" t="str">
            <v>MATERIALES DE LINEAS DE SUBTRANSMISION</v>
          </cell>
          <cell r="C37">
            <v>15180802</v>
          </cell>
          <cell r="D37" t="str">
            <v>MATERIALES PARA LÍNEAS DE SUBTRANSMISIÓN</v>
          </cell>
          <cell r="E37" t="str">
            <v>Compra de materiales para el mantenimiento de las redes de subtransmision en los municipios atendidos por CENS (Pelaya, Aguachica,Cachira, y algunos corregimientos del municipio la Gloria)</v>
          </cell>
          <cell r="F37">
            <v>20000</v>
          </cell>
          <cell r="H37">
            <v>7000</v>
          </cell>
          <cell r="L37">
            <v>7000</v>
          </cell>
          <cell r="P37">
            <v>6000</v>
          </cell>
          <cell r="S37">
            <v>20000</v>
          </cell>
          <cell r="T37">
            <v>0</v>
          </cell>
        </row>
        <row r="38">
          <cell r="A38">
            <v>66000000002</v>
          </cell>
          <cell r="B38" t="str">
            <v>MATERIALES DE LINEAS DE SUBTRANSMISION</v>
          </cell>
          <cell r="C38">
            <v>15180802</v>
          </cell>
          <cell r="D38" t="str">
            <v>MATERIALES PARA LÍNEAS DE SUBTRANSMISIÓN</v>
          </cell>
          <cell r="E38" t="str">
            <v>Garantizar la continuidad del servicio realizando mantenimiento a las líneas de subtransmisión Toledo-Pamplona y Arenal-Palermo</v>
          </cell>
          <cell r="F38">
            <v>24000</v>
          </cell>
          <cell r="H38">
            <v>8000</v>
          </cell>
          <cell r="L38">
            <v>8000</v>
          </cell>
          <cell r="P38">
            <v>8000</v>
          </cell>
          <cell r="S38">
            <v>24000</v>
          </cell>
          <cell r="T38">
            <v>0</v>
          </cell>
        </row>
        <row r="39">
          <cell r="A39">
            <v>66000000002</v>
          </cell>
          <cell r="B39" t="str">
            <v>MATERIALES DE LINEAS DE SUBTRANSMISION</v>
          </cell>
          <cell r="C39">
            <v>15180802</v>
          </cell>
          <cell r="D39" t="str">
            <v>MATERIALES PARA LÍNEAS DE SUBTRANSMISIÓN</v>
          </cell>
          <cell r="E39" t="str">
            <v>Mtto sistemas de subtransmision pintura estructuras podas  obras de estabilización marcación de estructuras materiales</v>
          </cell>
          <cell r="F39">
            <v>60000</v>
          </cell>
          <cell r="H39">
            <v>20000</v>
          </cell>
          <cell r="L39">
            <v>20000</v>
          </cell>
          <cell r="P39">
            <v>20000</v>
          </cell>
          <cell r="S39">
            <v>60000</v>
          </cell>
          <cell r="T39">
            <v>0</v>
          </cell>
        </row>
        <row r="40">
          <cell r="A40">
            <v>66000000002</v>
          </cell>
          <cell r="B40" t="str">
            <v>MATERIALES DE LINEAS DE SUBTRANSMISION</v>
          </cell>
          <cell r="C40">
            <v>15180802</v>
          </cell>
          <cell r="D40" t="str">
            <v>MATERIALES PARA LÍNEAS DE SUBTRANSMISIÓN</v>
          </cell>
          <cell r="E40" t="str">
            <v>Pago de cuadrillas de mantenimiento, de podas , alumbrado público y compra de material</v>
          </cell>
          <cell r="F40">
            <v>5000</v>
          </cell>
          <cell r="H40">
            <v>2000</v>
          </cell>
          <cell r="L40">
            <v>2000</v>
          </cell>
          <cell r="P40">
            <v>1000</v>
          </cell>
          <cell r="S40">
            <v>5000</v>
          </cell>
          <cell r="T40">
            <v>0</v>
          </cell>
        </row>
        <row r="41">
          <cell r="A41">
            <v>66000000002</v>
          </cell>
          <cell r="B41" t="str">
            <v>MATERIALES DE LINEAS DE SUBTRANSMISION</v>
          </cell>
          <cell r="C41">
            <v>15180802</v>
          </cell>
          <cell r="D41" t="str">
            <v>MATERIALES PARA LÍNEAS DE SUBTRANSMISIÓN</v>
          </cell>
          <cell r="E41" t="str">
            <v>Se proyecta la compra de materiales para el mantenimiento de líneas de subtransmision por valor de $4'326.903 y se contratará mano de obra para mantenimiento de líneas de subtransmision por 68'000.000,00 y se tiene una vigencia futura de $8'000.000</v>
          </cell>
          <cell r="F41">
            <v>5000</v>
          </cell>
          <cell r="H41">
            <v>2000</v>
          </cell>
          <cell r="L41">
            <v>2000</v>
          </cell>
          <cell r="P41">
            <v>1000</v>
          </cell>
          <cell r="S41">
            <v>5000</v>
          </cell>
          <cell r="T41">
            <v>0</v>
          </cell>
        </row>
        <row r="42">
          <cell r="A42">
            <v>66000000003</v>
          </cell>
          <cell r="B42" t="str">
            <v>MATERIALES DE REDES PRIMARIAS</v>
          </cell>
          <cell r="C42">
            <v>15180803</v>
          </cell>
          <cell r="D42" t="str">
            <v>MATERIALES PARA REDES PRIMARIAS</v>
          </cell>
          <cell r="E42" t="str">
            <v>Contratación de mano de obra para ejecutar el mantenimiento de redes primarias en el sector rural y urbano de la sucursal Ocaña por $392,591,000 continuar con la vigencia futura (pagos) de la mano de obra para ejecutar podas de arboles, limpieza de trocha</v>
          </cell>
          <cell r="F42">
            <v>80000</v>
          </cell>
          <cell r="H42">
            <v>30000</v>
          </cell>
          <cell r="L42">
            <v>30000</v>
          </cell>
          <cell r="P42">
            <v>20000</v>
          </cell>
          <cell r="S42">
            <v>80000</v>
          </cell>
          <cell r="T42">
            <v>0</v>
          </cell>
        </row>
        <row r="43">
          <cell r="A43">
            <v>66000000003</v>
          </cell>
          <cell r="B43" t="str">
            <v>MATERIALES DE REDES PRIMARIAS</v>
          </cell>
          <cell r="C43">
            <v>15180803</v>
          </cell>
          <cell r="D43" t="str">
            <v>MATERIALES PARA REDES PRIMARIAS</v>
          </cell>
          <cell r="E43" t="str">
            <v>Mtto de redes primarias (rurales) podas primarias km (rurales) construcción e instalación estructuras guayabales motorizados municipios mtto urbano (cartas-recuperacion postes) mtto urbano materiales</v>
          </cell>
          <cell r="F43">
            <v>1209851.797</v>
          </cell>
          <cell r="G43">
            <v>0</v>
          </cell>
          <cell r="H43">
            <v>0</v>
          </cell>
          <cell r="I43">
            <v>151895.38403270964</v>
          </cell>
          <cell r="J43">
            <v>253158.9733878494</v>
          </cell>
          <cell r="K43">
            <v>0</v>
          </cell>
          <cell r="L43">
            <v>101263.58935513976</v>
          </cell>
          <cell r="M43">
            <v>227843.07604906446</v>
          </cell>
          <cell r="N43">
            <v>194555.20263829615</v>
          </cell>
          <cell r="O43">
            <v>162021.74296822361</v>
          </cell>
          <cell r="P43">
            <v>119113.82856871701</v>
          </cell>
          <cell r="Q43">
            <v>0</v>
          </cell>
          <cell r="R43">
            <v>0</v>
          </cell>
          <cell r="S43">
            <v>1209851.797</v>
          </cell>
          <cell r="T43">
            <v>0</v>
          </cell>
        </row>
        <row r="44">
          <cell r="A44">
            <v>66000000003</v>
          </cell>
          <cell r="B44" t="str">
            <v>MATERIALES DE REDES PRIMARIAS</v>
          </cell>
          <cell r="C44">
            <v>15180803</v>
          </cell>
          <cell r="D44" t="str">
            <v>MATERIALES PARA REDES PRIMARIAS</v>
          </cell>
          <cell r="E44" t="str">
            <v xml:space="preserve">Obras de mejoramiento y poda de árboles a los circuitos PAMC3, PAMC4, PAMC2, TOLTOLEDO, TOLLABATECA Y SAMSAMORE. Obras de Mejoramiento incluido el turno (Continuidad del Servicio). Reubicación de redes y remodelación de circuito o tramos por problemas </v>
          </cell>
          <cell r="F44">
            <v>100000</v>
          </cell>
          <cell r="H44">
            <v>40000</v>
          </cell>
          <cell r="L44">
            <v>40000</v>
          </cell>
          <cell r="P44">
            <v>20000</v>
          </cell>
          <cell r="S44">
            <v>100000</v>
          </cell>
          <cell r="T44">
            <v>0</v>
          </cell>
        </row>
        <row r="45">
          <cell r="A45">
            <v>66000000003</v>
          </cell>
          <cell r="B45" t="str">
            <v>MATERIALES DE REDES PRIMARIAS</v>
          </cell>
          <cell r="C45">
            <v>15180803</v>
          </cell>
          <cell r="D45" t="str">
            <v>MATERIALES PARA REDES PRIMARIAS</v>
          </cell>
          <cell r="E45" t="str">
            <v>Pago de cuadrillas de mantenimiento, de podas, alumbrado público y compra de material</v>
          </cell>
          <cell r="F45">
            <v>50000</v>
          </cell>
          <cell r="H45">
            <v>20000</v>
          </cell>
          <cell r="L45">
            <v>20000</v>
          </cell>
          <cell r="P45">
            <v>10000</v>
          </cell>
          <cell r="S45">
            <v>50000</v>
          </cell>
          <cell r="T45">
            <v>0</v>
          </cell>
        </row>
        <row r="46">
          <cell r="A46">
            <v>66000000003</v>
          </cell>
          <cell r="B46" t="str">
            <v>MATERIALES DE REDES PRIMARIAS</v>
          </cell>
          <cell r="C46">
            <v>15180803</v>
          </cell>
          <cell r="D46" t="str">
            <v>MATERIALES PARA REDES PRIMARIAS</v>
          </cell>
          <cell r="E46" t="str">
            <v>Se requieren compra de  materiales  para  las obras de mantenimiento de redes en los cascos urbano y rural de los municipios atendidos por la sucursal Aguachica, (Aguachica, Pelaya, Gamarra, Cachira, Morales, corregimientos del municipio la Gloria)</v>
          </cell>
          <cell r="F46">
            <v>60000</v>
          </cell>
          <cell r="H46">
            <v>20000</v>
          </cell>
          <cell r="L46">
            <v>20000</v>
          </cell>
          <cell r="P46">
            <v>20000</v>
          </cell>
          <cell r="S46">
            <v>60000</v>
          </cell>
          <cell r="T46">
            <v>0</v>
          </cell>
        </row>
        <row r="47">
          <cell r="A47">
            <v>66000000004</v>
          </cell>
          <cell r="B47" t="str">
            <v>MATERIALES DE REDES SECUNDARIAS</v>
          </cell>
          <cell r="C47">
            <v>15180804</v>
          </cell>
          <cell r="D47" t="str">
            <v>MATERIALES PARA REDES SECUNDARÍAS</v>
          </cell>
          <cell r="E47" t="str">
            <v>Agencias y zonas secundarias motorizados municipios mtto urbano (cartas-recuperación postes) mtto urbano materiales</v>
          </cell>
          <cell r="F47">
            <v>980000</v>
          </cell>
          <cell r="H47">
            <v>350000</v>
          </cell>
          <cell r="M47">
            <v>350000</v>
          </cell>
          <cell r="P47">
            <v>280000</v>
          </cell>
          <cell r="S47">
            <v>980000</v>
          </cell>
          <cell r="T47">
            <v>0</v>
          </cell>
        </row>
        <row r="48">
          <cell r="A48">
            <v>66000000004</v>
          </cell>
          <cell r="B48" t="str">
            <v>MATERIALES DE REDES SECUNDARIAS</v>
          </cell>
          <cell r="C48">
            <v>15180804</v>
          </cell>
          <cell r="D48" t="str">
            <v>MATERIALES PARA REDES SECUNDARÍAS</v>
          </cell>
          <cell r="E48" t="str">
            <v>Obras de mejoramiento y poda de árboles en los municipios de Pamplona, Pamplonita, Mutiscua, Silos, Chitagá, Cácota, Labteca y Toledo. Obras de Mejoramiento incluido el turno (Continuidad del Servicio). Reubicación de redes y remodelación de circuito</v>
          </cell>
          <cell r="F48">
            <v>70000</v>
          </cell>
          <cell r="H48">
            <v>30000</v>
          </cell>
          <cell r="L48">
            <v>20000</v>
          </cell>
          <cell r="P48">
            <v>20000</v>
          </cell>
          <cell r="S48">
            <v>70000</v>
          </cell>
          <cell r="T48">
            <v>0</v>
          </cell>
        </row>
        <row r="49">
          <cell r="A49">
            <v>66000000004</v>
          </cell>
          <cell r="B49" t="str">
            <v>MATERIALES DE REDES SECUNDARIAS</v>
          </cell>
          <cell r="C49">
            <v>15180804</v>
          </cell>
          <cell r="D49" t="str">
            <v>MATERIALES PARA REDES SECUNDARÍAS</v>
          </cell>
          <cell r="E49" t="str">
            <v>Pago de cuadrillas de mantenimiento, de podas, alumbrado público y compra de material</v>
          </cell>
          <cell r="F49">
            <v>50000</v>
          </cell>
          <cell r="H49">
            <v>20000</v>
          </cell>
          <cell r="L49">
            <v>20000</v>
          </cell>
          <cell r="P49">
            <v>10000</v>
          </cell>
          <cell r="S49">
            <v>50000</v>
          </cell>
          <cell r="T49">
            <v>0</v>
          </cell>
        </row>
        <row r="50">
          <cell r="A50">
            <v>66000000004</v>
          </cell>
          <cell r="B50" t="str">
            <v>MATERIALES DE REDES SECUNDARIAS</v>
          </cell>
          <cell r="C50">
            <v>15180804</v>
          </cell>
          <cell r="D50" t="str">
            <v>MATERIALES PARA REDES SECUNDARÍAS</v>
          </cell>
          <cell r="E50" t="str">
            <v>Se proyecta la compra de materiales para el mantenimiento de redes secundarias por $505'514.000, y la contratación de la mano de obra para ejecutar el mantenimiento de redes secundarias en el sector rural y urbano de la sucursal Ocaña realizar pagos</v>
          </cell>
          <cell r="F50">
            <v>60000</v>
          </cell>
          <cell r="H50">
            <v>20000</v>
          </cell>
          <cell r="L50">
            <v>20000</v>
          </cell>
          <cell r="P50">
            <v>20000</v>
          </cell>
          <cell r="S50">
            <v>60000</v>
          </cell>
          <cell r="T50">
            <v>0</v>
          </cell>
        </row>
        <row r="51">
          <cell r="A51">
            <v>66000000004</v>
          </cell>
          <cell r="B51" t="str">
            <v>MATERIALES DE REDES SECUNDARIAS</v>
          </cell>
          <cell r="C51">
            <v>15180804</v>
          </cell>
          <cell r="D51" t="str">
            <v>MATERIALES PARA REDES SECUNDARÍAS</v>
          </cell>
          <cell r="E51" t="str">
            <v>Se requieren recursos para contratar actividades de mantenimiento en las redes de baja tensión en los cascos rurales y urbanos de los municipios que componen la sucursal Aguachica.  (Aguachica, Gamarra, pelaya, morales, Cachira, algunos corregimientos del</v>
          </cell>
          <cell r="F51">
            <v>50000</v>
          </cell>
          <cell r="H51">
            <v>20000</v>
          </cell>
          <cell r="L51">
            <v>20000</v>
          </cell>
          <cell r="P51">
            <v>10000</v>
          </cell>
          <cell r="S51">
            <v>50000</v>
          </cell>
          <cell r="T51">
            <v>0</v>
          </cell>
        </row>
        <row r="52">
          <cell r="A52">
            <v>66000000006</v>
          </cell>
          <cell r="B52" t="str">
            <v>MATERIALES DE SUBESTACIONES</v>
          </cell>
          <cell r="C52">
            <v>15180806</v>
          </cell>
          <cell r="D52" t="str">
            <v>MATERIALES PARA SUBESTACIONES</v>
          </cell>
          <cell r="E52" t="str">
            <v>Servicios de mantenimiento de interruptores,  mantenimiento de puesta a tierra,  mantenimiento de pórticos,  cambios y traslado de transformadores.</v>
          </cell>
          <cell r="F52">
            <v>210148.20300000001</v>
          </cell>
          <cell r="G52">
            <v>0</v>
          </cell>
          <cell r="H52">
            <v>0</v>
          </cell>
          <cell r="I52">
            <v>21014.820300000003</v>
          </cell>
          <cell r="J52">
            <v>154108.68219999998</v>
          </cell>
          <cell r="K52">
            <v>35024.700499999999</v>
          </cell>
          <cell r="L52">
            <v>0</v>
          </cell>
          <cell r="M52">
            <v>0</v>
          </cell>
          <cell r="N52">
            <v>0</v>
          </cell>
          <cell r="O52">
            <v>0</v>
          </cell>
          <cell r="P52">
            <v>0</v>
          </cell>
          <cell r="Q52">
            <v>0</v>
          </cell>
          <cell r="R52">
            <v>0</v>
          </cell>
          <cell r="S52">
            <v>210148.20299999998</v>
          </cell>
          <cell r="T52">
            <v>0</v>
          </cell>
        </row>
        <row r="53">
          <cell r="A53">
            <v>66000000007</v>
          </cell>
          <cell r="B53" t="str">
            <v>MATERIALES DE ALUMBRADO PUBLICO CONVENIOS</v>
          </cell>
          <cell r="C53">
            <v>15180805</v>
          </cell>
          <cell r="D53" t="str">
            <v>MATERIALES PARA  ALUMBRADO PÚBLICO - RECURSOS PROPIOS</v>
          </cell>
          <cell r="E53" t="str">
            <v>Mantenimiento, ampliación y remodelación en las subestaciones escenarios deportivos y clientes externos alumbrado publico</v>
          </cell>
          <cell r="F53">
            <v>105000</v>
          </cell>
          <cell r="I53">
            <v>40000</v>
          </cell>
          <cell r="M53">
            <v>40000</v>
          </cell>
          <cell r="P53">
            <v>25000</v>
          </cell>
          <cell r="S53">
            <v>105000</v>
          </cell>
          <cell r="T53">
            <v>0</v>
          </cell>
        </row>
        <row r="54">
          <cell r="A54">
            <v>66000000007</v>
          </cell>
          <cell r="B54" t="str">
            <v>MATERIALES DE ALUMBRADO PUBLICO CONVENIOS</v>
          </cell>
          <cell r="C54">
            <v>15180807</v>
          </cell>
          <cell r="D54" t="str">
            <v>MATERIALES PARA ALUMBRADO PUBLICO CONVENIOS</v>
          </cell>
          <cell r="E54" t="str">
            <v>Mantenimiento, ampliación y remodelación en las subestaciones escenarios deportivos y clientes externos alumbrado publico</v>
          </cell>
          <cell r="F54">
            <v>280000</v>
          </cell>
          <cell r="G54">
            <v>0</v>
          </cell>
          <cell r="H54">
            <v>70000</v>
          </cell>
          <cell r="I54">
            <v>17576.825374239907</v>
          </cell>
          <cell r="J54">
            <v>29294.708957066512</v>
          </cell>
          <cell r="K54">
            <v>0</v>
          </cell>
          <cell r="L54">
            <v>11717.883582826606</v>
          </cell>
          <cell r="M54">
            <v>26365.238061359862</v>
          </cell>
          <cell r="N54">
            <v>92513.276780595188</v>
          </cell>
          <cell r="O54">
            <v>18748.613732522568</v>
          </cell>
          <cell r="P54">
            <v>13783.453511389365</v>
          </cell>
          <cell r="Q54">
            <v>0</v>
          </cell>
          <cell r="R54">
            <v>0</v>
          </cell>
          <cell r="S54">
            <v>280000</v>
          </cell>
          <cell r="T54">
            <v>0</v>
          </cell>
        </row>
        <row r="55">
          <cell r="A55">
            <v>66000000008</v>
          </cell>
          <cell r="B55" t="str">
            <v>MACROMEDIDORES</v>
          </cell>
          <cell r="C55">
            <v>15180808</v>
          </cell>
          <cell r="D55" t="str">
            <v>MACROMEDIDORES</v>
          </cell>
          <cell r="E55" t="str">
            <v xml:space="preserve">Se requiere la compra de Equipos  para instalar a los usuario y así garantizar la correcta medición de la energía suministrada,   Serán instalados durante las  acciones de Normalización y Legalización ejecutadas para la reducción de perdidas de energía. </v>
          </cell>
          <cell r="F55">
            <v>114370.24175196925</v>
          </cell>
          <cell r="G55">
            <v>4030.1627243969078</v>
          </cell>
          <cell r="H55">
            <v>24612.511789277018</v>
          </cell>
          <cell r="I55">
            <v>8785.7942516888161</v>
          </cell>
          <cell r="J55">
            <v>4120.1690008364967</v>
          </cell>
          <cell r="K55">
            <v>4655.1791794443434</v>
          </cell>
          <cell r="L55">
            <v>11957.896382317649</v>
          </cell>
          <cell r="M55">
            <v>20671.946804081668</v>
          </cell>
          <cell r="N55">
            <v>4823.9995490917918</v>
          </cell>
          <cell r="O55">
            <v>4493.0894978685574</v>
          </cell>
          <cell r="P55">
            <v>18785.290194432957</v>
          </cell>
          <cell r="Q55">
            <v>4200.4629141760088</v>
          </cell>
          <cell r="R55">
            <v>3233.7394643570506</v>
          </cell>
          <cell r="S55">
            <v>114370.24175196927</v>
          </cell>
          <cell r="T55">
            <v>0</v>
          </cell>
        </row>
        <row r="56">
          <cell r="A56">
            <v>66000000009</v>
          </cell>
          <cell r="B56" t="str">
            <v>SELLOS DE SEGURIDAD</v>
          </cell>
          <cell r="C56">
            <v>15180809</v>
          </cell>
          <cell r="D56" t="str">
            <v>SELLOS DE SEGURIDAD</v>
          </cell>
          <cell r="E56" t="str">
            <v>Se requiere de sellos de seguridad para instalarlos en las tapas principales de los medidores</v>
          </cell>
          <cell r="F56">
            <v>27000</v>
          </cell>
          <cell r="M56">
            <v>27000</v>
          </cell>
          <cell r="S56">
            <v>27000</v>
          </cell>
          <cell r="T56">
            <v>0</v>
          </cell>
        </row>
        <row r="57">
          <cell r="A57">
            <v>66000000009</v>
          </cell>
          <cell r="B57" t="str">
            <v>SELLOS DE SEGURIDAD</v>
          </cell>
          <cell r="C57">
            <v>15180809</v>
          </cell>
          <cell r="D57" t="str">
            <v>SELLOS DE SEGURIDAD</v>
          </cell>
          <cell r="E57" t="str">
            <v>Sellos de seguridad (verde, amarillos y azules), conectores, cajas monofasicas y polifasicas y varilla puesta a tierra.</v>
          </cell>
          <cell r="F57">
            <v>356286.9410056335</v>
          </cell>
          <cell r="G57">
            <v>15288.610154300921</v>
          </cell>
          <cell r="H57">
            <v>7433.3365163770022</v>
          </cell>
          <cell r="I57">
            <v>157820.39335064925</v>
          </cell>
          <cell r="J57">
            <v>7433.3365163770022</v>
          </cell>
          <cell r="K57">
            <v>10930.293965112574</v>
          </cell>
          <cell r="L57">
            <v>146890.1</v>
          </cell>
          <cell r="M57">
            <v>3496.9568342722514</v>
          </cell>
          <cell r="N57">
            <v>0</v>
          </cell>
          <cell r="O57">
            <v>3496.9568342722514</v>
          </cell>
          <cell r="P57">
            <v>0</v>
          </cell>
          <cell r="Q57">
            <v>3496.9568342722514</v>
          </cell>
          <cell r="R57">
            <v>0</v>
          </cell>
          <cell r="S57">
            <v>356286.94100563345</v>
          </cell>
          <cell r="T57">
            <v>0</v>
          </cell>
        </row>
        <row r="58">
          <cell r="A58">
            <v>66000000010</v>
          </cell>
          <cell r="B58" t="str">
            <v>ELEMENTOS ELECTRICOS PARA MACROMEDIDORES</v>
          </cell>
          <cell r="C58">
            <v>15180810</v>
          </cell>
          <cell r="D58" t="str">
            <v>ELEMENTOS ELECTRICOS PARA MACROMEDICION</v>
          </cell>
          <cell r="E58" t="str">
            <v>Elementos eléctricos para macromedidores.</v>
          </cell>
          <cell r="F58">
            <v>219763.44048236913</v>
          </cell>
          <cell r="G58">
            <v>52150.355111745623</v>
          </cell>
          <cell r="H58">
            <v>23689.756165418672</v>
          </cell>
          <cell r="I58">
            <v>38260.567915554268</v>
          </cell>
          <cell r="J58">
            <v>23689.756165418672</v>
          </cell>
          <cell r="K58">
            <v>38260.569873825116</v>
          </cell>
          <cell r="L58">
            <v>0</v>
          </cell>
          <cell r="M58">
            <v>14570.811750135594</v>
          </cell>
          <cell r="N58">
            <v>0</v>
          </cell>
          <cell r="O58">
            <v>14570.811750135594</v>
          </cell>
          <cell r="P58">
            <v>0</v>
          </cell>
          <cell r="Q58">
            <v>14570.811750135594</v>
          </cell>
          <cell r="R58">
            <v>0</v>
          </cell>
          <cell r="S58">
            <v>219763.44048236913</v>
          </cell>
          <cell r="T58">
            <v>0</v>
          </cell>
        </row>
        <row r="59">
          <cell r="A59">
            <v>66000000011</v>
          </cell>
          <cell r="B59" t="str">
            <v>CABLE CONCENTRICO PARA MACROMEDIDORES</v>
          </cell>
          <cell r="C59">
            <v>151808</v>
          </cell>
          <cell r="D59" t="str">
            <v>CABLE CONCENTRICO PARA MACROMEDIDORES</v>
          </cell>
          <cell r="E59" t="str">
            <v>Solicitud de vigencia futura para el suministro de cables y alambres en desarrollo del plan de compras empresarial de la vigencia 2011</v>
          </cell>
          <cell r="F59">
            <v>18527.52</v>
          </cell>
          <cell r="G59">
            <v>138.46480146264335</v>
          </cell>
          <cell r="H59">
            <v>2990.3656429432335</v>
          </cell>
          <cell r="I59">
            <v>8517.207544669609</v>
          </cell>
          <cell r="J59">
            <v>150.93611728317762</v>
          </cell>
          <cell r="K59">
            <v>225.06740199527502</v>
          </cell>
          <cell r="L59">
            <v>1236.935642608581</v>
          </cell>
          <cell r="M59">
            <v>2444.3589377920093</v>
          </cell>
          <cell r="N59">
            <v>248.45923898817409</v>
          </cell>
          <cell r="O59">
            <v>202.60817259322056</v>
          </cell>
          <cell r="P59">
            <v>2182.9428304428739</v>
          </cell>
          <cell r="Q59">
            <v>162.06168309186626</v>
          </cell>
          <cell r="R59">
            <v>28.111986129336113</v>
          </cell>
          <cell r="S59">
            <v>18527.52</v>
          </cell>
          <cell r="T59">
            <v>0</v>
          </cell>
        </row>
        <row r="60">
          <cell r="A60">
            <v>66000000012</v>
          </cell>
          <cell r="B60" t="str">
            <v>MATERIALES PARA OFICINA - ELEMENTOS DEVOLUTIVOS</v>
          </cell>
          <cell r="C60">
            <v>163503</v>
          </cell>
          <cell r="D60" t="str">
            <v>MUEBLES ENSERES Y EQUIPO DE OFICINA</v>
          </cell>
          <cell r="E60" t="str">
            <v>Implementación del proyecto Plan Comercial de CENS, adquisición bienes como aires acondicionados y muebles de oficina para 48 puntos de atención para los municipios de Norte de Santander.</v>
          </cell>
          <cell r="F60">
            <v>73100</v>
          </cell>
          <cell r="G60">
            <v>0</v>
          </cell>
          <cell r="I60">
            <v>22100</v>
          </cell>
          <cell r="L60">
            <v>17000</v>
          </cell>
          <cell r="O60">
            <v>17000</v>
          </cell>
          <cell r="Q60">
            <v>17000</v>
          </cell>
          <cell r="S60">
            <v>73100</v>
          </cell>
          <cell r="T60">
            <v>0</v>
          </cell>
        </row>
        <row r="61">
          <cell r="A61">
            <v>66000000012</v>
          </cell>
          <cell r="B61" t="str">
            <v>MATERIALES PARA OFICINA - ELEMENTOS DEVOLUTIVOS</v>
          </cell>
          <cell r="C61">
            <v>15180813</v>
          </cell>
          <cell r="D61" t="str">
            <v>MUEBLES ENSERES Y EQUIPO DE OFICINA.</v>
          </cell>
          <cell r="E61" t="str">
            <v>Compra de elementos  catalogados en el Sistema de Información Financiera como devolutivos.</v>
          </cell>
          <cell r="F61">
            <v>6962</v>
          </cell>
          <cell r="G61">
            <v>600</v>
          </cell>
          <cell r="I61">
            <v>300</v>
          </cell>
          <cell r="K61">
            <v>2830</v>
          </cell>
          <cell r="N61">
            <v>1490</v>
          </cell>
          <cell r="P61">
            <v>1742</v>
          </cell>
          <cell r="S61">
            <v>6962</v>
          </cell>
          <cell r="T61">
            <v>0</v>
          </cell>
        </row>
        <row r="62">
          <cell r="A62">
            <v>66000000012</v>
          </cell>
          <cell r="B62" t="str">
            <v>MATERIALES PARA OFICINA - ELEMENTOS DEVOLUTIVOS</v>
          </cell>
          <cell r="C62">
            <v>15180813</v>
          </cell>
          <cell r="D62" t="str">
            <v>MUEBLES ENSERES Y EQUIPO DE OFICINA.</v>
          </cell>
          <cell r="E62" t="str">
            <v>Compra de elementos  con destino a las diferentes áreaas y Proceso de CENS catalogados en el Sistema de Información Financiera como devolutivos.</v>
          </cell>
          <cell r="F62">
            <v>26000</v>
          </cell>
          <cell r="H62">
            <v>2364</v>
          </cell>
          <cell r="I62">
            <v>2364</v>
          </cell>
          <cell r="J62">
            <v>2364</v>
          </cell>
          <cell r="K62">
            <v>2364</v>
          </cell>
          <cell r="L62">
            <v>2364</v>
          </cell>
          <cell r="M62">
            <v>2364</v>
          </cell>
          <cell r="N62">
            <v>2364</v>
          </cell>
          <cell r="O62">
            <v>2364</v>
          </cell>
          <cell r="P62">
            <v>2364</v>
          </cell>
          <cell r="Q62">
            <v>2364</v>
          </cell>
          <cell r="R62">
            <v>2360</v>
          </cell>
          <cell r="S62">
            <v>26000</v>
          </cell>
          <cell r="T62">
            <v>0</v>
          </cell>
        </row>
        <row r="63">
          <cell r="A63">
            <v>66000000012</v>
          </cell>
          <cell r="B63" t="str">
            <v>MATERIALES PARA OFICINA - ELEMENTOS DEVOLUTIVOS</v>
          </cell>
          <cell r="C63">
            <v>15180813</v>
          </cell>
          <cell r="D63" t="str">
            <v>MUEBLES ENSERES Y EQUIPO DE OFICINA.</v>
          </cell>
          <cell r="E63" t="str">
            <v>Compra de silla gerencial-teléfonos.</v>
          </cell>
          <cell r="F63">
            <v>2000</v>
          </cell>
          <cell r="G63">
            <v>0</v>
          </cell>
          <cell r="H63">
            <v>0</v>
          </cell>
          <cell r="I63">
            <v>2000</v>
          </cell>
          <cell r="J63">
            <v>0</v>
          </cell>
          <cell r="K63">
            <v>0</v>
          </cell>
          <cell r="L63">
            <v>0</v>
          </cell>
          <cell r="M63">
            <v>0</v>
          </cell>
          <cell r="N63">
            <v>0</v>
          </cell>
          <cell r="O63">
            <v>0</v>
          </cell>
          <cell r="P63">
            <v>0</v>
          </cell>
          <cell r="Q63">
            <v>0</v>
          </cell>
          <cell r="R63">
            <v>0</v>
          </cell>
          <cell r="S63">
            <v>2000</v>
          </cell>
          <cell r="T63">
            <v>0</v>
          </cell>
        </row>
        <row r="64">
          <cell r="A64">
            <v>66000000012</v>
          </cell>
          <cell r="B64" t="str">
            <v>MATERIALES PARA OFICINA - ELEMENTOS DEVOLUTIVOS</v>
          </cell>
          <cell r="C64">
            <v>15180813</v>
          </cell>
          <cell r="D64" t="str">
            <v>MUEBLES ENSERES Y EQUIPO DE OFICINA.</v>
          </cell>
          <cell r="E64" t="str">
            <v>Resolución 1016 de 1989.Reglamenta la organización y  funcionamiento de los Programas de Salud Ocupacional donde refiere condiciones de trabajo. Tales como ( sillas giratorias, descansa pies, descansa teclado, descansa mouse, y demas partes ergonomica.).</v>
          </cell>
          <cell r="F64">
            <v>70000</v>
          </cell>
          <cell r="G64">
            <v>0</v>
          </cell>
          <cell r="H64">
            <v>0</v>
          </cell>
          <cell r="I64">
            <v>0</v>
          </cell>
          <cell r="J64">
            <v>30000</v>
          </cell>
          <cell r="K64">
            <v>10000</v>
          </cell>
          <cell r="L64">
            <v>0</v>
          </cell>
          <cell r="M64">
            <v>20000</v>
          </cell>
          <cell r="N64">
            <v>0</v>
          </cell>
          <cell r="O64">
            <v>0</v>
          </cell>
          <cell r="P64">
            <v>10000</v>
          </cell>
          <cell r="Q64">
            <v>0</v>
          </cell>
          <cell r="R64">
            <v>0</v>
          </cell>
          <cell r="S64">
            <v>70000</v>
          </cell>
          <cell r="T64">
            <v>0</v>
          </cell>
        </row>
        <row r="65">
          <cell r="A65">
            <v>66000000013</v>
          </cell>
          <cell r="B65" t="str">
            <v>ELEMENTOS DE COMUNICACIONES DE DATOS</v>
          </cell>
          <cell r="C65">
            <v>16350403</v>
          </cell>
          <cell r="D65" t="str">
            <v>ELEMENTOS Y ACCESORIOS DE ENERGÍA - ACTIVO MENOR CUANTIA</v>
          </cell>
          <cell r="E65" t="str">
            <v>Se requieren modem para reposición.</v>
          </cell>
          <cell r="F65">
            <v>10000</v>
          </cell>
          <cell r="I65">
            <v>10000</v>
          </cell>
          <cell r="S65">
            <v>10000</v>
          </cell>
          <cell r="T65">
            <v>0</v>
          </cell>
        </row>
        <row r="66">
          <cell r="A66">
            <v>66000000016</v>
          </cell>
          <cell r="B66" t="str">
            <v>MATERIALES - PROMOCIÓN Y DIVULGACIÓN</v>
          </cell>
          <cell r="C66">
            <v>15180816</v>
          </cell>
          <cell r="D66" t="str">
            <v>MATERIALES - PROMOCIÓN Y DIVULGACIÓN</v>
          </cell>
          <cell r="E66" t="str">
            <v>Obsequiar a los clientes que se encuentren al día un souvenir, con el objeto de contrarrestar el incremento de la cartera.</v>
          </cell>
          <cell r="F66">
            <v>50000</v>
          </cell>
          <cell r="H66">
            <v>5000</v>
          </cell>
          <cell r="I66">
            <v>5000</v>
          </cell>
          <cell r="J66">
            <v>5000</v>
          </cell>
          <cell r="K66">
            <v>5000</v>
          </cell>
          <cell r="L66">
            <v>5000</v>
          </cell>
          <cell r="M66">
            <v>5000</v>
          </cell>
          <cell r="N66">
            <v>5000</v>
          </cell>
          <cell r="O66">
            <v>5000</v>
          </cell>
          <cell r="P66">
            <v>5000</v>
          </cell>
          <cell r="Q66">
            <v>5000</v>
          </cell>
          <cell r="S66">
            <v>50000</v>
          </cell>
          <cell r="T66">
            <v>0</v>
          </cell>
        </row>
        <row r="67">
          <cell r="A67">
            <v>66000000016</v>
          </cell>
          <cell r="B67" t="str">
            <v>MATERIALES - PROMOCIÓN Y DIVULGACIÓN</v>
          </cell>
          <cell r="C67">
            <v>15180816</v>
          </cell>
          <cell r="D67" t="str">
            <v>MATERIALES - PROMOCIÓN Y DIVULGACIÓN</v>
          </cell>
          <cell r="E67" t="str">
            <v xml:space="preserve">Se requieren materiales tales como soouvenires  y  premios  para  entregarlos en los diferentes programas educativos tales como:  energizando el futuro, Proyectos ambientales escolares, Escuela de líderes, El albúm de la energía entre otras,  </v>
          </cell>
          <cell r="F67">
            <v>138000</v>
          </cell>
          <cell r="G67">
            <v>0</v>
          </cell>
          <cell r="H67">
            <v>17250</v>
          </cell>
          <cell r="I67">
            <v>17250</v>
          </cell>
          <cell r="J67">
            <v>17250</v>
          </cell>
          <cell r="K67">
            <v>17250</v>
          </cell>
          <cell r="L67">
            <v>17250</v>
          </cell>
          <cell r="M67">
            <v>17250</v>
          </cell>
          <cell r="N67">
            <v>17250</v>
          </cell>
          <cell r="O67">
            <v>17250</v>
          </cell>
          <cell r="S67">
            <v>138000</v>
          </cell>
          <cell r="T67">
            <v>0</v>
          </cell>
        </row>
        <row r="68">
          <cell r="A68">
            <v>67000000000</v>
          </cell>
          <cell r="B68" t="str">
            <v>MATERIALES DE PORTAFOLIO</v>
          </cell>
          <cell r="C68">
            <v>151090</v>
          </cell>
          <cell r="D68" t="str">
            <v>MATERIALES DE PORTAFOLIO</v>
          </cell>
          <cell r="F68">
            <v>7529792.802702779</v>
          </cell>
          <cell r="G68">
            <v>1027101.329727933</v>
          </cell>
          <cell r="H68">
            <v>77725.94376801695</v>
          </cell>
          <cell r="I68">
            <v>1469532.9398635577</v>
          </cell>
          <cell r="J68">
            <v>394886.79796801694</v>
          </cell>
          <cell r="K68">
            <v>1017248.426288632</v>
          </cell>
          <cell r="L68">
            <v>167469.37420000002</v>
          </cell>
          <cell r="M68">
            <v>1273948.4760955402</v>
          </cell>
          <cell r="N68">
            <v>297160.8542</v>
          </cell>
          <cell r="O68">
            <v>872748.47609554045</v>
          </cell>
          <cell r="P68">
            <v>29610.854200000002</v>
          </cell>
          <cell r="Q68">
            <v>872748.47609553998</v>
          </cell>
          <cell r="R68">
            <v>29610.854200000002</v>
          </cell>
          <cell r="S68">
            <v>7529792.802702778</v>
          </cell>
          <cell r="T68">
            <v>0</v>
          </cell>
        </row>
        <row r="69">
          <cell r="A69">
            <v>67000000002</v>
          </cell>
          <cell r="B69" t="str">
            <v>TRANSFORMADORES GRANDES CLIENTES - PORTAFOLIO</v>
          </cell>
          <cell r="C69">
            <v>15109002</v>
          </cell>
          <cell r="D69" t="str">
            <v>TRANSFORMADORES - GRANDES CLIENTES</v>
          </cell>
          <cell r="E69" t="str">
            <v xml:space="preserve">Por medio de estas actividades se busca ofrecer a los grandes clientes de CENS servicios técnicos, ofreciendo soluciones integrales, eficientes y oportunas. Serán facturados al cliente en la factura de energía, con un margen de intermediación y se podrán </v>
          </cell>
          <cell r="F69">
            <v>296108.54200000002</v>
          </cell>
          <cell r="G69">
            <v>0</v>
          </cell>
          <cell r="H69">
            <v>0</v>
          </cell>
          <cell r="I69">
            <v>29610.854200000002</v>
          </cell>
          <cell r="J69">
            <v>29610.854200000002</v>
          </cell>
          <cell r="K69">
            <v>29610.854200000002</v>
          </cell>
          <cell r="L69">
            <v>29610.854200000002</v>
          </cell>
          <cell r="M69">
            <v>29610.854200000002</v>
          </cell>
          <cell r="N69">
            <v>29610.854200000002</v>
          </cell>
          <cell r="O69">
            <v>29610.854200000002</v>
          </cell>
          <cell r="P69">
            <v>29610.854200000002</v>
          </cell>
          <cell r="Q69">
            <v>29610.854200000002</v>
          </cell>
          <cell r="R69">
            <v>29610.854200000002</v>
          </cell>
          <cell r="S69">
            <v>296108.54200000002</v>
          </cell>
          <cell r="T69">
            <v>0</v>
          </cell>
        </row>
        <row r="70">
          <cell r="A70">
            <v>67000000003</v>
          </cell>
          <cell r="B70" t="str">
            <v>CABLE CONCENTRICO - PORTAFOLIO</v>
          </cell>
          <cell r="C70">
            <v>15109003</v>
          </cell>
          <cell r="D70" t="str">
            <v>CABLE CONCENTRICO</v>
          </cell>
          <cell r="E70" t="str">
            <v>Compra de cable Concentrico 2x8, 3x8 y 4x8.</v>
          </cell>
          <cell r="F70">
            <v>2177036.2099717427</v>
          </cell>
          <cell r="G70">
            <v>371151.10627276055</v>
          </cell>
          <cell r="H70">
            <v>77725.94376801695</v>
          </cell>
          <cell r="I70">
            <v>453437.32020838489</v>
          </cell>
          <cell r="J70">
            <v>77725.94376801695</v>
          </cell>
          <cell r="K70">
            <v>325578.80663345946</v>
          </cell>
          <cell r="L70">
            <v>127858.52</v>
          </cell>
          <cell r="M70">
            <v>247852.85644036793</v>
          </cell>
          <cell r="N70">
            <v>0</v>
          </cell>
          <cell r="O70">
            <v>247852.85644036793</v>
          </cell>
          <cell r="P70">
            <v>0</v>
          </cell>
          <cell r="Q70">
            <v>247852.85644036793</v>
          </cell>
          <cell r="R70">
            <v>0</v>
          </cell>
          <cell r="S70">
            <v>2177036.2099717427</v>
          </cell>
          <cell r="T70">
            <v>0</v>
          </cell>
        </row>
        <row r="71">
          <cell r="A71">
            <v>67000000004</v>
          </cell>
          <cell r="B71" t="str">
            <v>OTROS ELEMENTOS ELECTRICOS DE INSTALACION - PORTAFOLIO</v>
          </cell>
          <cell r="C71">
            <v>15109003</v>
          </cell>
          <cell r="D71" t="str">
            <v>TRANSFORMADORES - GRANDES CLIENTES</v>
          </cell>
          <cell r="E71" t="str">
            <v>compra-venta de terminales encogibles en frio y ponchables. factura # 21305</v>
          </cell>
          <cell r="F71">
            <v>3891.4580000000001</v>
          </cell>
          <cell r="G71">
            <v>3891.4580000000001</v>
          </cell>
          <cell r="S71">
            <v>3891.4580000000001</v>
          </cell>
          <cell r="T71">
            <v>0</v>
          </cell>
        </row>
        <row r="72">
          <cell r="A72">
            <v>67000000004</v>
          </cell>
          <cell r="B72" t="str">
            <v>OTROS ELEMENTOS ELECTRICOS DE INSTALACION - PORTAFOLIO</v>
          </cell>
          <cell r="C72">
            <v>15109004</v>
          </cell>
          <cell r="D72" t="str">
            <v>OTROS ELEMENTOS ELECTRICOS</v>
          </cell>
          <cell r="E72" t="str">
            <v>Otros elementos eléctricos de instalación.</v>
          </cell>
          <cell r="F72">
            <v>1832458.5222343167</v>
          </cell>
          <cell r="G72">
            <v>305409.75370571937</v>
          </cell>
          <cell r="H72">
            <v>0</v>
          </cell>
          <cell r="I72">
            <v>305409.75370571937</v>
          </cell>
          <cell r="J72">
            <v>0</v>
          </cell>
          <cell r="K72">
            <v>305409.75370571937</v>
          </cell>
          <cell r="L72">
            <v>0</v>
          </cell>
          <cell r="M72">
            <v>305409.75370571937</v>
          </cell>
          <cell r="N72">
            <v>0</v>
          </cell>
          <cell r="O72">
            <v>305409.75370571937</v>
          </cell>
          <cell r="P72">
            <v>0</v>
          </cell>
          <cell r="Q72">
            <v>305409.75370571937</v>
          </cell>
          <cell r="R72">
            <v>0</v>
          </cell>
          <cell r="S72">
            <v>1832458.5222343164</v>
          </cell>
          <cell r="T72">
            <v>0</v>
          </cell>
        </row>
        <row r="73">
          <cell r="A73">
            <v>67000000004</v>
          </cell>
          <cell r="B73" t="str">
            <v>OTROS ELEMENTOS ELECTRICOS DE INSTALACION - PORTAFOLIO</v>
          </cell>
          <cell r="C73">
            <v>15109004</v>
          </cell>
          <cell r="D73" t="str">
            <v>OTROS ELEMENTOS ELECTRICOS DE INSTALACION</v>
          </cell>
          <cell r="E73" t="str">
            <v>Otros elementos eléctricos de instalación.</v>
          </cell>
          <cell r="F73">
            <v>113548</v>
          </cell>
          <cell r="G73">
            <v>56774</v>
          </cell>
          <cell r="K73">
            <v>56774</v>
          </cell>
          <cell r="S73">
            <v>113548</v>
          </cell>
          <cell r="T73">
            <v>0</v>
          </cell>
        </row>
        <row r="74">
          <cell r="A74">
            <v>67000000005</v>
          </cell>
          <cell r="B74" t="str">
            <v>BOMBILLOS AHORRADORES DE ENERGIA - URE</v>
          </cell>
          <cell r="C74">
            <v>15109005</v>
          </cell>
          <cell r="D74" t="str">
            <v>BOMBILLOS AHORRADORES DE ENERGIA - URE</v>
          </cell>
          <cell r="E74" t="str">
            <v xml:space="preserve">Adquisición de 115 mil bombillas ahorradoras de energía de 20w-para venta a los usuario del área metropolitana de Cúcuta-generando mayores  ingresos y contribuyendo al uso racional de la energía-  en cumplimiento de la  ley 697 de 2001 que declaró el uso </v>
          </cell>
          <cell r="F74">
            <v>449880</v>
          </cell>
          <cell r="G74">
            <v>0</v>
          </cell>
          <cell r="I74">
            <v>234720</v>
          </cell>
          <cell r="M74">
            <v>215160</v>
          </cell>
          <cell r="S74">
            <v>449880</v>
          </cell>
          <cell r="T74">
            <v>0</v>
          </cell>
        </row>
        <row r="75">
          <cell r="A75">
            <v>67000000005</v>
          </cell>
          <cell r="B75" t="str">
            <v>BOMBILLOS AHORRADORES DE ENERGIA - URE</v>
          </cell>
          <cell r="C75">
            <v>15109005</v>
          </cell>
          <cell r="D75" t="str">
            <v>BOMBILLOS AHORRADORES DE ENERGIA - URE</v>
          </cell>
          <cell r="E75" t="str">
            <v xml:space="preserve">Adquisición de 20 mil bombillas ahorradoras de energía de 20w-para venta a los usuario de la regional Aguachica-generando mayores  ingresos y contribuyendo al uso racional de la energía-  en cumplimiento de la  ley 697 de 2001 que declaró el uso racional </v>
          </cell>
          <cell r="F75">
            <v>78240</v>
          </cell>
          <cell r="G75">
            <v>0</v>
          </cell>
          <cell r="I75">
            <v>39120</v>
          </cell>
          <cell r="M75">
            <v>39120</v>
          </cell>
          <cell r="S75">
            <v>78240</v>
          </cell>
          <cell r="T75">
            <v>0</v>
          </cell>
        </row>
        <row r="76">
          <cell r="A76">
            <v>67000000005</v>
          </cell>
          <cell r="B76" t="str">
            <v>BOMBILLOS AHORRADORES DE ENERGIA - URE</v>
          </cell>
          <cell r="C76">
            <v>15109005</v>
          </cell>
          <cell r="D76" t="str">
            <v>BOMBILLOS AHORRADORES DE ENERGIA - URE</v>
          </cell>
          <cell r="E76" t="str">
            <v>Adquisición de 20 mil bombillas ahorradoras de energía de 20w-para venta a los usuario de la regional pamplona-generando mayores  ingresos y contribuyendo al uso racional de la energía-  en cumplimiento de la  ley 697 de 2001 que declaró el uso racional y</v>
          </cell>
          <cell r="F76">
            <v>78240</v>
          </cell>
          <cell r="G76">
            <v>0</v>
          </cell>
          <cell r="I76">
            <v>39120</v>
          </cell>
          <cell r="M76">
            <v>39120</v>
          </cell>
          <cell r="S76">
            <v>78240</v>
          </cell>
          <cell r="T76">
            <v>0</v>
          </cell>
        </row>
        <row r="77">
          <cell r="A77">
            <v>67000000005</v>
          </cell>
          <cell r="B77" t="str">
            <v>BOMBILLOS AHORRADORES DE ENERGIA - URE</v>
          </cell>
          <cell r="C77">
            <v>15109005</v>
          </cell>
          <cell r="D77" t="str">
            <v>BOMBILLOS AHORRADORES DE ENERGIA - URE</v>
          </cell>
          <cell r="E77" t="str">
            <v>Adquisición de 20 mil bombillas ahorradoras de energía de 20w-para venta a los usuario de la regional Tibu-generando mayores  ingresos y contribuyendo al uso racional de la energía-  en cumplimiento de la  ley 697 de 2001 que declaró el uso racional y efi</v>
          </cell>
          <cell r="F77">
            <v>78240</v>
          </cell>
          <cell r="G77">
            <v>0</v>
          </cell>
          <cell r="I77">
            <v>39120</v>
          </cell>
          <cell r="M77">
            <v>39120</v>
          </cell>
          <cell r="S77">
            <v>78240</v>
          </cell>
          <cell r="T77">
            <v>0</v>
          </cell>
        </row>
        <row r="78">
          <cell r="A78">
            <v>67000000005</v>
          </cell>
          <cell r="B78" t="str">
            <v>BOMBILLOS AHORRADORES DE ENERGIA - URE</v>
          </cell>
          <cell r="C78">
            <v>15109005</v>
          </cell>
          <cell r="D78" t="str">
            <v>BOMBILLOS AHORRADORES DE ENERGIA - URE</v>
          </cell>
          <cell r="E78" t="str">
            <v>Adquisición de 25 mil bombillas ahorradoras de energía de 20w-para venta a los usuario de la regional Ocaña-generando mayores  ingresos y contribuyendo al uso racional de la energía-  en cumplimiento de la  ley 697 de 2001 que declaró el uso racional y ef</v>
          </cell>
          <cell r="F78">
            <v>97800</v>
          </cell>
          <cell r="G78">
            <v>0</v>
          </cell>
          <cell r="I78">
            <v>39120</v>
          </cell>
          <cell r="M78">
            <v>58680</v>
          </cell>
          <cell r="S78">
            <v>97800</v>
          </cell>
          <cell r="T78">
            <v>0</v>
          </cell>
        </row>
        <row r="79">
          <cell r="A79">
            <v>67100000001</v>
          </cell>
          <cell r="B79" t="str">
            <v>MEDIDORES DE ENERGIA</v>
          </cell>
          <cell r="C79">
            <v>151032</v>
          </cell>
          <cell r="D79" t="str">
            <v>MEDIDORES DE ENERGIA</v>
          </cell>
          <cell r="E79" t="str">
            <v>Adquisición de 100 medidores prepagos para implementar un plan piloto en el área metropolitana de Cúcuta.</v>
          </cell>
          <cell r="F79">
            <v>50000</v>
          </cell>
          <cell r="J79">
            <v>20000</v>
          </cell>
          <cell r="K79">
            <v>10000</v>
          </cell>
          <cell r="L79">
            <v>10000</v>
          </cell>
          <cell r="M79">
            <v>10000</v>
          </cell>
          <cell r="S79">
            <v>50000</v>
          </cell>
          <cell r="T79">
            <v>0</v>
          </cell>
        </row>
        <row r="80">
          <cell r="A80">
            <v>67100000001</v>
          </cell>
          <cell r="B80" t="str">
            <v>MEDIDORES DE ENERGIA</v>
          </cell>
          <cell r="C80">
            <v>151032</v>
          </cell>
          <cell r="D80" t="str">
            <v>MEDIDORES DE ENERGIA</v>
          </cell>
          <cell r="E80" t="str">
            <v>Medidores Monofásicos, Trifilares para macromedición de medida directa, semidirecta y Trifásicos.</v>
          </cell>
          <cell r="F80">
            <v>2174350.0704967189</v>
          </cell>
          <cell r="G80">
            <v>273208.34508278652</v>
          </cell>
          <cell r="H80">
            <v>0</v>
          </cell>
          <cell r="I80">
            <v>273208.34508278652</v>
          </cell>
          <cell r="J80">
            <v>267550</v>
          </cell>
          <cell r="K80">
            <v>273208.34508278652</v>
          </cell>
          <cell r="L80">
            <v>0</v>
          </cell>
          <cell r="M80">
            <v>273208.34508278628</v>
          </cell>
          <cell r="N80">
            <v>267550</v>
          </cell>
          <cell r="O80">
            <v>273208.34508278652</v>
          </cell>
          <cell r="P80">
            <v>0</v>
          </cell>
          <cell r="Q80">
            <v>273208.34508278605</v>
          </cell>
          <cell r="R80">
            <v>0</v>
          </cell>
          <cell r="S80">
            <v>2174350.0704967184</v>
          </cell>
          <cell r="T80">
            <v>0</v>
          </cell>
        </row>
        <row r="81">
          <cell r="A81">
            <v>67100000001</v>
          </cell>
          <cell r="B81" t="str">
            <v>MEDIDORES DE ENERGIA</v>
          </cell>
          <cell r="C81">
            <v>15180808</v>
          </cell>
          <cell r="D81" t="str">
            <v xml:space="preserve">MACROMEDIDORES   </v>
          </cell>
          <cell r="E81" t="str">
            <v xml:space="preserve">Se requiere la compra de Equipos  para instalar a los usuario y así garantizar la correcta medición de la energía suministrada,   Serán instalados durante las  acciones de Normalización y Legalización ejecutadas para la reducción de perdidas de energía. </v>
          </cell>
          <cell r="F81">
            <v>100000</v>
          </cell>
          <cell r="G81">
            <v>16666.666666666668</v>
          </cell>
          <cell r="I81">
            <v>16666.666666666668</v>
          </cell>
          <cell r="K81">
            <v>16666.666666666668</v>
          </cell>
          <cell r="M81">
            <v>16666.666666666668</v>
          </cell>
          <cell r="O81">
            <v>16666.666666666668</v>
          </cell>
          <cell r="Q81">
            <v>16666.666666666668</v>
          </cell>
          <cell r="S81">
            <v>100000.00000000001</v>
          </cell>
          <cell r="T81">
            <v>0</v>
          </cell>
        </row>
        <row r="82">
          <cell r="A82">
            <v>68100000001</v>
          </cell>
          <cell r="B82" t="str">
            <v>EXPANSION DE REDES PRIMARIAS - MATERIALES</v>
          </cell>
          <cell r="C82">
            <v>161505010111</v>
          </cell>
          <cell r="D82" t="str">
            <v>Obras - Redes - Expansión Primaria - Materiales</v>
          </cell>
          <cell r="E82" t="str">
            <v>1. Expandir la red de MT  para atender solicitudes de conexión de nuevas cargas al sistema de CENS, se proyecta el ingreso de 4222 nuevos usuarios con un nivel de consumo promedio de estrato tres y cuatro.
2. Ampliar la cobertura del sistema de CENS, actu</v>
          </cell>
          <cell r="F82">
            <v>452752.89399999997</v>
          </cell>
          <cell r="G82">
            <v>9000</v>
          </cell>
          <cell r="H82">
            <v>151286</v>
          </cell>
          <cell r="I82">
            <v>40230</v>
          </cell>
          <cell r="J82">
            <v>43979</v>
          </cell>
          <cell r="K82">
            <v>39290</v>
          </cell>
          <cell r="L82">
            <v>4800</v>
          </cell>
          <cell r="M82">
            <v>136391</v>
          </cell>
          <cell r="N82">
            <v>11925</v>
          </cell>
          <cell r="O82">
            <v>9747</v>
          </cell>
          <cell r="P82">
            <v>6104.8940000000002</v>
          </cell>
          <cell r="S82">
            <v>452752.89399999997</v>
          </cell>
          <cell r="T82">
            <v>0</v>
          </cell>
        </row>
        <row r="83">
          <cell r="A83">
            <v>68100000003</v>
          </cell>
          <cell r="B83" t="str">
            <v>EXPANSION DE REDES PRIMARIAS - MANO DE OBRA</v>
          </cell>
          <cell r="C83">
            <v>1615050103</v>
          </cell>
          <cell r="D83" t="str">
            <v>Obras - Redes - Expansión Primaria - Mano de Obra</v>
          </cell>
          <cell r="E83" t="str">
            <v>1. Expandir la red de MT  para atender solicitudes de conexión de nuevas cargas al sistema de CENS, se proyecta el ingreso de 4222 nuevos usuarios con un nivel de consumo promedio de estrato tres y cuatro.
2. Ampliar la cobertura del sistema de CENS, actu</v>
          </cell>
          <cell r="F83">
            <v>557431.10600000003</v>
          </cell>
          <cell r="G83">
            <v>45719.194285714293</v>
          </cell>
          <cell r="H83">
            <v>50851.44</v>
          </cell>
          <cell r="I83">
            <v>58922.457142857151</v>
          </cell>
          <cell r="J83">
            <v>61722.457142857151</v>
          </cell>
          <cell r="K83">
            <v>68033.457142857151</v>
          </cell>
          <cell r="L83">
            <v>59078.457142857151</v>
          </cell>
          <cell r="M83">
            <v>63599.457142857151</v>
          </cell>
          <cell r="N83">
            <v>69370.44</v>
          </cell>
          <cell r="O83">
            <v>59950.44</v>
          </cell>
          <cell r="P83">
            <v>20183.306</v>
          </cell>
          <cell r="Q83">
            <v>0</v>
          </cell>
          <cell r="R83">
            <v>0</v>
          </cell>
          <cell r="S83">
            <v>557431.10600000003</v>
          </cell>
          <cell r="T83">
            <v>0</v>
          </cell>
        </row>
        <row r="84">
          <cell r="A84">
            <v>68100000004</v>
          </cell>
          <cell r="B84" t="str">
            <v>EXPANSION DE REDES PRIMARIAS - HONORARIOS</v>
          </cell>
          <cell r="C84">
            <v>1615050104</v>
          </cell>
          <cell r="D84" t="str">
            <v>Obras - Redes - Expansión Primaria - Honorarios</v>
          </cell>
          <cell r="E84" t="str">
            <v>1. Expandir la red de MT  para atender solicitudes de conexión de nuevas cargas al sistema de CENS, se proyecta el ingreso de 4222 nuevos usuarios con un nivel de consumo promedio de estrato tres y cuatro.
2. Ampliar la cobertura del sistema de CENS, actu</v>
          </cell>
          <cell r="F84">
            <v>89816</v>
          </cell>
          <cell r="G84">
            <v>3000</v>
          </cell>
          <cell r="H84">
            <v>5000</v>
          </cell>
          <cell r="I84">
            <v>8897</v>
          </cell>
          <cell r="J84">
            <v>8984</v>
          </cell>
          <cell r="K84">
            <v>9580</v>
          </cell>
          <cell r="L84">
            <v>8818</v>
          </cell>
          <cell r="M84">
            <v>10661</v>
          </cell>
          <cell r="N84">
            <v>8070</v>
          </cell>
          <cell r="O84">
            <v>8163</v>
          </cell>
          <cell r="P84">
            <v>8248</v>
          </cell>
          <cell r="Q84">
            <v>5197</v>
          </cell>
          <cell r="R84">
            <v>5198</v>
          </cell>
          <cell r="S84">
            <v>89816</v>
  